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430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pc\Desktop\DATA ANALYSIS\Excel_Data_Analytics_Course\Project_1-Dashboard\"/>
    </mc:Choice>
  </mc:AlternateContent>
  <xr:revisionPtr revIDLastSave="0" documentId="13_ncr:1_{52FA29A2-4D0C-45AF-9C0A-C4116684E612}" xr6:coauthVersionLast="47" xr6:coauthVersionMax="47" xr10:uidLastSave="{00000000-0000-0000-0000-000000000000}"/>
  <bookViews>
    <workbookView xWindow="-120" yWindow="-120" windowWidth="29040" windowHeight="15720" firstSheet="1" activeTab="1" xr2:uid="{83AB562C-E0AF-4F9E-9DA3-FD809091E6F5}"/>
  </bookViews>
  <sheets>
    <sheet name="Data" sheetId="8" r:id="rId1"/>
    <sheet name="Salary_Dashboard" sheetId="22" r:id="rId2"/>
    <sheet name="Data Validation" sheetId="23" r:id="rId3"/>
    <sheet name="Jobs" sheetId="26" r:id="rId4"/>
    <sheet name="Country" sheetId="28" r:id="rId5"/>
    <sheet name="Type" sheetId="27" r:id="rId6"/>
    <sheet name="Platform" sheetId="31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fileRecoveryPr repairLoad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2" i="26" l="1" a="1"/>
  <c r="B2" i="26" s="1"/>
  <c r="B3" i="23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D2" i="26" l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yyyy\-mm\-dd\ hh:mm:ss"/>
    <numFmt numFmtId="165" formatCode="_(&quot;$&quot;* #,##0_);_(&quot;$&quot;* \(#,##0\);_(&quot;$&quot;* &quot;-&quot;??_);_(@_)"/>
    <numFmt numFmtId="166" formatCode="_(* #,##0_);_(* \(#,##0\);_(* &quot;-&quot;??_);_(@_)"/>
  </numFmts>
  <fonts count="1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4" fontId="0" fillId="0" borderId="0" xfId="0" applyNumberFormat="1"/>
    <xf numFmtId="44" fontId="0" fillId="0" borderId="0" xfId="1" applyFont="1"/>
    <xf numFmtId="165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5" fontId="2" fillId="0" borderId="1" xfId="1" applyNumberFormat="1" applyFont="1" applyBorder="1" applyAlignment="1">
      <alignment horizontal="center" vertical="top"/>
    </xf>
    <xf numFmtId="44" fontId="2" fillId="0" borderId="1" xfId="1" applyFont="1" applyBorder="1" applyAlignment="1">
      <alignment horizontal="center" vertical="top"/>
    </xf>
    <xf numFmtId="166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5" formatCode="_(&quot;$&quot;* #,##0_);_(&quot;$&quot;* \(#,##0\);_(&quot;$&quot;* &quot;-&quot;??_);_(@_)"/>
    </dxf>
    <dxf>
      <numFmt numFmtId="164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3bcts88ueruHK1W/WnPwIgCGJqvqkKSMmWbdmO7ZzmhqU4Cs/nM59t7/bFtmlLsoQwsaaiLeti
NFUzE8CQmr8G+oTu5j8f2388hstFftJGYVz847H9+51bluk//vqreHSX0aI4jbzHPCmSH+XpYxL9
lfz44T0u//qeLxovdv7CKtL+enQXebls3/3rn/BtzjK5Sh4XpZfEH6pl3t0tiyosi9/MjU6dPCZV
XA7LHfimv9/dul7opakXL4t3J8u49MruoUuXf7/b+bt3J3/J3/bTL5+EQFxZfYe1iJ5yjWmqzpj6
9EHvTsIkdtbTGJ1qGOk6V2Hi+UevFxEs3JOaJ1oW37/ny6I4Wf2vtHiHfGnOKxLzGQUzGci9PX96
vr92Uf7XP6UBeGJpZIsRMjyvTcl8eB86y9xbrOH4cx5g43SAHgPKq88OD/DpMGpg/ZlBqsyJPegZ
58JmocSBzbiMvvXvt0f/dhEvogOCb5xSxBmmbI29sQO+YqinqmFQqhHjGX+6ZvzqHLxKzzj46+eQ
sF8Py9Dfvn976N+H3xbxITe+hn678RF/2vk6MrRn5gBrtkXQHvSMY79ZKIG/GZfRf3/19uh/zCun
WnRrCP5c7CgEnxqMUkoQ2d3zVD9VQa1Roo4Dvwcp48BvFkrAb8Zl4D9+fXvgJ06XloeDHeunVMVY
M9hKoINi3dK4mANTNISMlbhR8fqnn+XNq9SMI79aJuG+GpVRn5y9PerzJC6X8dLJk/Xz//mO10CV
GjpIc5XtYA6ChiJD5YYBB2FbwuxHxDji22sl2LenZOznk7fH/ixfLh+Xayj+HHdigCCnRDe4voM7
GJfcYAxhg44K+NfpGId+vU6CfT0sQ3529/aQm12aVwe064kG0GKiEh0/my27Ip6QU6RRRFT0IoS2
N/7r5Iwjv14nIb8elpE3j0C8z8pFeECtqpFTikGpqob2DPyueEf49BnytXiH6W3gX6VmHPfVMgn2
1aiM+uzh7fe7yBe9F66f/c9FjILUU/L0GRTmlj5VKDl9PgJrfSsp1NcpGYd8vU7CfD0sgy6OQcjk
CTj+i8OhrtFTolND0xheuU872ENwQaeMYoQlp8l8nZBx0DcLJdQ34zLs58cAO7iI3w+Iuo5PKSNg
yaj0WcRIO57rp7pqINWgK9kv7XjzVXp+Af5qnYz9aliG3nz/9mLmalHWh9zw4BmBXNc1Q195Rnxn
w2PtlFHCdIoksf46HeOQr9dJkK+HZcivPr095PeNV/bLPFzE3w8oaAB3FWECYcgxc8Y4BVOH65q+
siM52PfbWnVPmsZ5sLNYYsTOnMwN8wiClbdJXlbO4oCalvBT3cAQM6O7TpTCTjlMGIyTlS6QmLAP
KeMceFkpwf8yIWN/ewQ2zlXVLqNvSZU7693453aOxk8ZA5g1/hKa2bJ2IHDD4ZSg9TGRY8X7kTTO
he21Eh+2p2ROXH18e5n0UOXB8oBG/uDQGlzVNMTHjHxCTzVCMDH4Oqq83gDPMZyH//t/8sDrfuth
j/PgZaXEgZcJGf+HI7CAbuEarExO7rzHA0ZzEEh9xIih45UZBDp36ygoug7GKcYIwpsbJm0rhT2J
GmfEzmKJFztzMjtuj4AdZ8s8WsQHPA8UAvkcQSxHV59l/65qGHwzQzVUtg5qStbRHvSMc2GzUOLA
ZlxG35q8vTA6h+vVk0v4r7VQ+HOtgPFwS4vgjvBlq28dBYQ0iDoMvKGSI7ah5eT+PWzM5+MxRs84
/tJyiQvSrMyL88u358V82R5UJmFyygmhHBkrI0i6TUQq+G5gqQ7/WcP9rBNep2ScBet1EvbrYRn0
+Ze3B/1yGXeL9dOPbbb/MIXhdNDDukHAzd3a9KCjNRD94BWslLBkjr5KxTjeq2US3KtRGe3LIxA3
18vm5N/LxWH9MQWubgetC9v8JcawBT5icLdIgC9IB65sa909yRkHf2exxIKdOZkR10eQuWC6XnzA
bU/gHpFywtDaE9gNRSCVDLEIonHpTutVMsahXy2TQF+NynCb128vZWb58rB7nsKWhsgO1yHW8PTZ
lTeD/8u4Rvk6ziz7XnsQNA79ZqEE/mZchn92BGLnPqlK9+T9j9x7POCmVyBXinOdYJXtoo8ppOkw
pGGu7cqbfekYh353tYT/7qTMhH+/f/szcJeAnX/I+CcE/DmElQHnVcB/19CH+KcOd7kY62hzH7At
/PegZ5wPm4USCzbjMvp3N2+P/scgX0C25no//rmlA8EfSBuB0BsE2Z4+u+gTdIoZWJ4ILMynj5Qv
tQc94+hvFkrob8Zl9D8ewd6/TvLmkOlSFLLRENwwgtGzCSdsWzzqKcQiwK6XQH+djHHM1+skyNfD
MuLXR7Df76vvi/hwux2c1uFqUdNUcFq3kIYMKY0jpsMxeN7mYPhsC5lXyRgHfLVMwns1KsN9b729
eLnPvZOrRRwcUL0yMCkphJbJ6pZF3c0agVxYhggDT0tyXvci5RewvzyFDP3LjAz/1RGEDqb5Ij5k
kpQGt7aQFQjx+12pDqEdahCmbWLJ0nZ/nY5x4NfrJNTXwzLk07u33/GfvGUZL6L1cf9zhYoIxM0I
4drKiR1M9i1JA1fop5jqEEQmMLEtY/agZBz1zUIJ9s24jPunI3Cl7lOwY9YA/DnqGoSDh4vcjZEo
BckggwrS7XUdraWQBP6r5IxDv1omAb8alWGf3L/9dp/F3xMo9jmk/a6op2CZ65A98vLZ3fKgdVUw
HxmXc3b2omYc+a2lEvpbMzIHZsegYocM5ENengO6GqOqrmq7mbDKMEExhxj9ughofd6ew8P3r1My
jv1moYT8ZlzG/f4IBI5Yho5XHVDQU/VU11RO9XHPCdxWfchCXt9PDXbPtrjfg55x9DcLJfQ34zL6
4ghCNw8LrzmkIY8hJLOtVbEkz1//vXFw1+skbNfDMrQPn99epN8v82+HlOcaXOxRMpSLvIiNLaix
CqoUaRCkf8lT2N7Xr5Mzjvx6nYT8elhG/u4IlOl5FTuL/IB33ho7RQZiIDNGgzFDTQnIeUiGGs8B
2YOecew3CyXwN+My+ucf337fz+H+qTuoJUMgxxVr4Kw+B2OeqmK3dv5w5c0gQQfqmlcnY1ei70PQ
OP4vKyUGvEzIHJh/PQIOJHnyeMj0G4g2wi0fZAKqa2NyR8rDdQiB9BttfREOJqXEgdcJ+gUD1gtl
/NfjP8H//u3hn4Qn94uwXnxP8jUMf+5IgfvKCIR8qQ4adWvzK4YBV1UMUtAGM3Nb4O9JxjjwO4sl
8HfmZAbcf3p7BljLOFrkwRqOPwefwlUIlOwbaCvLfosHwz3Vk1aWTMk96BhHf7NQQn4zLqNuHUGQ
bFKUyUEvoKgBt9p4SLFfFa79dA1ICCRlMvxiD+3s/9fpGUd/8yAS+ptxGf3JERjyt8nBb8AxgpyD
wYUduQEHkwdBzgdEy1Y6WbLzXydnHPv1Ogn69bCM/O0xFOvHXrn8fnIJDWK+J4f0YyG/DDpRQG7x
Kn4jhc4gu4yqFFzdFYPk6vGPe9M1zgp5vcQSeVpmzZl4e0VgLiAn//shnTCo6WQIUQb1JztqGKlQ
hIsYxPQ1yfbZh4ZxBryslKB/mZBBvzx/e9DPqkOH7YfyB4joPEuaXfMHgVc81GDpDD/X4Epy6DVi
xpF/XiWh/jwoI352BB7X6ijel4vykP2ioPqHqoQyEDI7e13h/FSF3AMNqasaLGnL703POPrScokN
0qzMj49HEH+YL6rcK71D1vgrEN7BjELOGeR2P312zwGF61wGzIKirM30tjG0F0nj7NhaKrFia0Zm
w/wIjoWZhEl02BAclD6Aqa8PeZZb9r8CGbAcOkeBRbRCX3LF9qFkHPyXlRL2LxMy9OYRpIfcLgKv
KA8aWOZwkQiBBc1Y3d/u7n8dvGCIjhLgwej+34egcQ68rJQ48DIhc+D2CLwxs18+uoe0fIZqRIgu
qxCAfkZ49wxA/f+APlz0vsinbQG0Bz3j+G8WSvBvxmX0zWPI/4aSn+R/TqxllDzm0Ifh8eRumVbf
Qvg/yY+T0l2+Fpv4/9fS8HoJP/9Usl28RsRu58XftZaEfGkI0EKuLgJTYEsyQlMI8M6hEuYX1/t7
EjO+M3YWS7tjZ07eIddH4DVee85hO0tCqTacS0L1VXNPKZMOMtYH8YmM9bSUO70HPb/gwvpBZA6s
x39C/+ztfZR7cNYXaZK/eg73PwLoFLCHcNUmRA65W1snYajRgLrIoYqDrs/d6rp/H1rGsd96DAn9
rRkZ//sjwP9ikR7SOID6GJ1qiNJf9KYhQ70GhBHlPJdXyRiHfbVMgnw1KsN9cfv2233lM73PF99O
JpEHGumQfiJUAoDkwVB7t27JsbPzoSkTSB7NQOs6ASlr+j8lbpwn498isWj8j2SOvZ+8Pcfe59Hy
oMF0SMSD21HQxutMvF1FDWEUuETSh8SZjXW3bb7tQc84XzYLJVZsxn9Cf/726EOq2iFNZyjZJtAo
Th3gffrs+i4MXBudwO01H/ceX6VmHPnVMgn31aiM+uwIMsFmRb5YHrJ7jQo+IdYgq/elRmZLI0Pb
RFDHGluBDrbTrl5+nZxf4L56DBn41fBPyB+BMXrllW512OoxuDKFelToZa6tDM5ddxGK52U7aC8i
xiHfWiqhvjUjA3/18PaCRlQhZCodUtZA31tdHTrG8V37E4omNWPIb5fTBPYhYRz1l5US6C8TMubi
CGzP62V6yDRfqFLFUAYJSdSjbeKMoUuEwSFHaXWNJ1k/r1Izjv1qmQT8alRG/foITND3VVEedqND
xBucWUj82rVkIBkMgRUD/Z1fWgXtWDKvEzIO+eYJJNA34zLs749AwFwu+kXgHjYUqxmn0HQMc6qt
Ei92GQC9mBgoVWP9EoUhELHNgP1IGufB9lqJDdtTMicujyAkOF88LqHGw1uc/K/p17ub+f9eo/Ln
6UnQoENH0Fob/6JTJYI7a+iZYmy1Kd5mCNSZQvn+hr7f0TXOlZ++QGLNT/Myf+ZHEDCfevFhM2h0
aEb8lJNKVxbmT+lL0E+FQ0Lfs08gt5DYg55xbmwWSlzYjMvoT2dvbwjdN8vvywPWnUEFtz7UUWIo
tHn67CbPgJKAVD4oAoEr1efPetevYnKvkjOO/foxJOjXwzLy90cQabhd5tX64f9cFCnQvBW0ApTG
r1xddbcgRGHQvAOKXCle92+V4tCvkTOO+/MqCfXnQRnz2yPA3ExAIw8tEheHQx5aFjA+XLSssyF3
7X/FALuIU1DbcIf39JHU8n40jcO/vVZiwvaUzArz7u0Fz5P1tggP6YIp4GtBtrwK+fDrkOdOQBTS
BKCrgQr9LMloztJeJI0zYmupxIetGZkN7z8eARtyZzBJDtk0SxneiwEt4TjcSj/L+F07VdFhHvLG
DMgeez4RUgDo/T40/YIPL0tlPrzM/MSHIzgO1yCT8oVTHVAwQcoktPYg8E6Yl+qorTCcYoBGgIMC
b+VZqWIpeWYvksbZsLVUYsPWjMyG62Mwh546al3CBeUBGQG3ZJBPjLGhj2dwYAZ9/KCpNwiutVpa
WUP7UTPOg/vtxRIXduZkPlwewXF4cBfeYb0CyJOBLsXQH5eMv0ZDhfa6kFs55FLsMmEfUsY58LJS
gv9lQsb+4fztVQL0GwyXawwOYJlCERvToasTg1jd2ubflkMMbvAhPQK63kgC6FVCxmFfLZMwX43K
gJtHcAsARY3lIcUNPTUgJxIgXbkCuzcAQxcEDexVQ25a+SoZ43Cvlklwr0ZluOdHEJoD2eodNDtV
gUsV6HADdbKbq/ZduxPKNKG7DWRtvwQkduJArxM0Dv3mSSTwN+My/Nfv3168fDy9Pz355OWOF5/M
ikHIF4cTNtCvHoo1ISCnr4t3djjxZHpCGjGCivKNLNpmxcf7/4C0caaMfIXEnpG/kBn16QhsIeif
sTjo+/IgIQUuhaFgH49fTbJT6DeHoLP3S+/Xbd7sQc84RzYLJT5sxmX0xde3PyYvL5t4xuDPFfF/
X6ixeU/80z6RXyEvv4Ncaq1/KDb89z0CySNkZifxf/pO+J9uMw7Fkf9e41RhOXok7pbFr6bk0zKi
1A7Fn/8qdXi1T7fmxa8rFDaFAtaiXEwgqld2W2fs97Nr9ktLVxfIo8rnmb2z73+/oxDy/mv7G3bu
ndcvpt39++WiKP9+B6FCMMUovE0LQ6CKwqXcu5Nm+TQDlQ06h7A6lBdBx3F4o/S7k3i4MIVFUN0A
DfkptDeEpG5IMIZFxRDteP4+SLWB/sEIGjhD/FF7t6YLStk7J4k3MKz+fRJX0W3ixWXx97uhaVb6
/GfDY8Ellgq/q6nE0OCSF4KZw/zj4g4Sx+Gv0f8kXKtRYXu9GdV9nouQNxkSqh8klVkbYXWf07r+
oAQ5uuKpZn9r3Ch3RaKh/Fvr67YiWF7gcxZp6UcftU1mlopRLhKqp18Km0WVyCrEyknml2lustpz
42mMg16bbsE98hiAlPQUTIXrB3i5H3ggmOngD24/RZ6yJlFzBZkUdZGZe7kulMKnpt9rmZUwZ1JE
vun41bNV9JyZv+fPgiUH6a2Q4gdXghJ4vE1pTEKOzM7pRKPZFjyawGp007f9RVrX8ybXC/H7R4W7
lJ8edfs3IZaz/aht2ygkLYffVNsZslMq7Mb2RZbh50yFXz4cHr5pd2tAfS68Iw7CehS2qK7u/pKa
e8xTUh+bHli0tRklOKotrw7cTPhxrTyUHdcuI7djnUiqzK+Eopai7asun7Seo18qSkLP4S3qTS3q
AFNPpC7hiWi8KpihBKOFSiOFipb0VSXskCe3KSlwKFJUB6H1e9Sejpn8NEiHOjICd7OQzj/0Ht7G
DVWxhuPE702lKJzQan3m2UJ1G2ZxcGzbiUbdGAk7rlg7YRHJPUuJsv4L71PmnTUNDS/7pkZz2477
Zpqjqo1E6WT10tU6ODFBp/vNRGGKnVphpSWVQGGqNAI9PSIenlYLcDArg9RORF+FAIeRJm0t7AGl
ZsCLO02fT2wAUYuJV4nwCdpiQNkb8M6CzslE+MSGRmmyiaYaNrLgNaOOKkhKQteq3Uhbdn4StGYP
oiO5oMRIajNpqzazjCpRLNT37Q+tTZ3GdOFH0MRttKYXfcnJjyD1ekU0ESoNUWJFcUSNbS0zU1Lb
rdXSRvOvCjdv4cujNi7NqMjb0CKZr3cCWrEWDiDSYzRhSHOBrx0pbSvAyPHvO15dZI7fTnwU4/qi
iX3bRHrf0kmsYpyKKIvazzFliWcGGEfllDvVXZhX/Z2favTB9RO3m7uIZcWt6vAGWaUdRndRWCYz
t627ekr7oum/0z6K+knT+p4hUsbb9roNoswRtFG8bGLURXeXGEnvmK7ecdjXRWk7Z3oYECpCzc8D
syu1iAmjpEwxqypHtWU4RTiraBRrInK8oBCJ2hMraY3AOA/h777iqNBc4ahJ8ZVATkBgNgptHrDd
5RdY9aLoDBbBBgntHPdmVkZ9I7qeFve6rjitWdgO/uHaLW8ESGKyTDzoxGdlPiaZKIO6WsCFd/Mp
RUmjmZUHfA6dLDJE4SeqJ1po4uGbCry9yGrrOssvI2Baa5IoCruJ7aaNfRZkqmdSI9czM6mS7Esx
iOfay9rM1AehrQ/iu3mS5PEg1JMCg3w3BlFvD0K/GMQ/I7S8/5+oo1lQZjk2e67wSeqk+qR1VA8J
nbuKKzS1VQxLL1TuCqIH/MHzo157Rfqhn8QfFKExUH06vDtXgwMNF2/bx7iBIt7GZQ4QgdlNTKLv
ht/VVmSUHISQd9VWOegkjH+klW3ZvCysPtevNJpz03bqu67vzrMwnvxeuIAtsCtagCZDhRc1avBG
X1CnkqB8AcYrGDwxfnp4I7BdQZ8woU/4hKXiIpENsHUDgE80rEyh223N/pikXe45bvms6Df//Nfc
e8yTIvlR/nNY9jL+z51/3aTL+L7Ml8tyvkjlv9xZCN+/+v3BZtr5x0+219oGkayrtUn3rHWkyf1M
LzCbttgxfMWO7SVHEQaz5mnJs/kF1SfDbqEMksWhi8HTO8SfzS+4SgfFzSCfE4ruIZd8sLFW5hdk
OkPXFZiCsi4M20wDxb42vyD0DE1aKGPQERNEq/YfmV+D0tlWsUN/6kEpwW8NtayatHMYrwo91Yhm
Bqn/tXKbqzrkl1EGArFtFluorPbHtqUHzRxGfsyAL4PnYQDE8IqJ7aMTVAUu4ww0eZkoUX8f+SlK
L4oYea6oyiSLBU5bjOYu5f6PvM9j4yxySVNPUFEZ52oRKZFwIyiWEwaq7PSDYmQVnQWO4xe3OKNG
fB57SemCKA5iZZYVkd5e4swus3OdNWxOvDBLbgK3xFe08ErnOnZ9r7ManrfZpUtBtU17DQ86LDKc
zsIlCMkpUtQoF8jP+0mQ4T622jwcFlHcekKzKQnOyqosb71SZ2hakyAmF1UaZYEZxlkUnWtglIVm
iuubzqngm8o2rn1TT6P0Kw8MPRNJ0BPFzAqWaSKvXYDCrwpy6yeO4Ztp0FBX6HnPU5HBF5gNDmtn
ypNeRVat+motSkN1lXnTtuoMUlqTysrLpvEis1e1IDuL9QRFV3Xq0VgDswAEm/B73S5nmA8aMOoq
ykWTgkFkGgXi+ZnbJ14pUKOooBocYKIwVJ8zQYvK+dR0VR/P+qTWPvuKrwmtdpRvjh9NEFI+pDXV
LchYS0URlZ0ZFKkyaTwbCVz0YDRoSiFIM3xTYMdWqsAv1gY785pqoikxMkNUlFblto7QS3rNU3bn
6G5qIbv8xBUSAHC6O1Fc/MWt2IPe+Xcp9uZap6eC4uA7VXgvuiqoZz32LS/o/Sns+FnWGXTGI2oL
z4moKHrumAH8tPC97MLTqwvegXaqWzwFyz4QiJRnCVgCpkI902fKTd0253XdN5bXaOdhEedWEDQf
2sy/7NXIs1xfmRZRkomija3Ka20LcukNKwM+NxEYI2qxRA32J41ad6K1i/Ooj/Act/ROAx9EdNhZ
uAW+6JgzT40wtYJCr62st6MzFBdTLaO3Rh1aflullo+U6xpV097I7zrkXAd9rpyHCF/0nSNso4If
Y0UlAj+f65p/TlTXt9q4O2NNd9538Q3q4dfTRL9K9PqWYneJwPxw3Dx/yKv6nlTqhMbddQcmnIgq
+yMp60tVs88Vze8nFS8bwM6e9cT3Z0aougIzz+pxFwhV7weaPDMpG8/EZSdyp/8Yce0mDFQuHNYa
Ii773ESGogstiGIzh+NhhbH7WcsdRSi8uqmNLjFZqeQC0rss7roiVvh3pICt7vD2mnmZf+bSYlm0
YJyrds1E07n3BGMrD/up3aNWpEExT1H0oAcJKL2MXza4v4p77zbB4BkRxMy6V69bO3YEaEuwddRA
m0axH5s2GMFTmySRgB6hn3DKQ8szylbwvjgD/1NQvfwChF5hAx6Fl+ojV4JJprrJbe+5P3qnuq8a
pROI12d5pl/GYfVFJ+15SbwMzGgwSzxafHNzXptuZ1dTAm6A2SW2YnU5mSscX7IOHrpP+9aMIKlq
4ga+Py/TrLfAor8laaKd8TS97ZUCi8jNvldNoIjcr31RZ/15pSSGIC5bws3vNALb8rILnLsUla3p
tnozwZT2QsuSXFR5bphJ3F9pDsnNCCe9SUjwo+5IDN/Ev/VBZ9alAs9qz4O2ozOb1/bEjqmZhymY
hRwJBytMcIVOqVZNaOsroo68VuQGt0LP9UTB8E3dExgpvcvCVdMzT9GnJPJcs2OGC4einvbgABlu
dOF2ZObYwaXqR7EIeDlRa/tDEVSa6DM4qphFH3zbz0Xu0casaViaYCR/cgwUwFztmiUYYqbaa50V
tfq9nbBbTAPj1oYb8kmZxnjiJ+wBDEp+7hpkypT2U5E1rQke07nv5hOjyWZdD79Gcr0zcaB5JhhH
/V0Aalr0TjGvjJ6D5Zw6wmmj8Kwp4x9dGH9KdPY9brqzGKmu1asuMZlbEZPYrmKB1HjsQ2SlsYGF
Br65GQdVOXEyPNXgn1dqkVFT02p/Bs7URWt0QCnYWIXpZIH6yY1s97xi1dR20gn4Mp6p+faHkDnX
epQ/ZhQ2elKHIvFcOuFGNokK8OCYYaum2nkPkcotXDRM6E3pmjnNC5C7znWRGZOuy9lEj9x2Akoi
voZNn0yQ2uRo3oY9N1FTKDcqiQqLV64jSOhn4MtlwNs6mIZ6ccG40k5y26bC5/VlkoUXGbjJZs7Z
D9IEIBpQEIBedHA48Qzw3ACWbGbEykXmx+olNcpEeJodnFdJ657j2PvghPlXeJ3JPInQQ0ki2NYJ
O8uJqjdm37PPMc/IsvAj5TrGiIu+CecsTOaxW6UiIT01Q9pNjSL7xlP3ATcJ+JtRqFpUz26YXnUf
gqwLz1riTUH5fetZ8rVMQUTzKOtmvqKe2zhsLWqn524VY4gjpMYkb5JZrCuqsJn9rWud8yajP+oE
mIvr1Dj3NTe9rSO/uUR6SiYBpLiAioyjB8cGjVkxDTyjMCQAFDApVtuPMfORqGp3woumFaGe3mHa
EUvz0LxPwh9R3BdTXqXp4KFeewEcqkgrKpN6cWYqfVQKL6agZvPqpuKFg4XT5bHlRPHnGGw1M00L
4zr3A7AXePXJ5nZs6gELRexSRcSR3V2wPL2sHJ7PVHh9u8kj79KHvSFiR1WFy/yvcRlXs1SlX4wu
5RM16f/tpNEHBeSUrSEimpzncxxRbBEv0K5UEvQmbitP1FqmWBGol94NLozE+0CTfG6w+J4aHpmg
ztEHBdhMqIu1u553tiCRGppOr4b3ht5/pW2FRVdrZ3YSRsBL1TtXHCWzUB1VH7Ii9S81rMzTIuWW
oatfHTgRwkNqdaVzvwOxrrMJbyLle0PCx6ptk2vUenfUKwNgHJg83FDQJ0iLn8YN9c60NFHMpNe/
9nGUTiFvm01LFycCRcD2TOnIDcnLs6JvSxH3QTOpVXsWlGRiRO5Mw9UNpL8uGq2dww7XrvQaIk+6
HU6h5jESCuXXVdTBOemMxAxK0BJRgMBkZgx8ZsdytP4SBTwWSVx/T9RwAgGey9CjuSA8WOgBuelz
fuOX3kNaaxZSw3nuqr5w0vAx4JlQbCcUTqKrlter571Hb+FVnh/KPjrrsPal7UN4XDAxwJADMWhk
hmhDdVEaXgIOKP0ET5sII2u/1Q3+qLIyFx5rLqMcPXDYiBFW8wut0mvTCBvFqiCF4CaKItiKPIcw
TZF9TX2lFVVv4+sEiGlnfu6AUaalXVidGXmbuh88w49AvRgKa81ab+Kl12AWzFw3q7EZdBAXcVQc
tHMQzA0yvYBGrpX3lF6mXqTqZwqyY0UkPmHsHGpM1HgR5H3wufGrpM5EB1kHtak5nMyLSlPBJCQq
Mv28gC/RWBwXN2pObP6KVz80y5D8IEgwh0YOKmwEDI22pPhtmpd1BT0EKlNDieKBI6Jonmj8MkvN
0DACIpSMM9/0O3j/hunrEeAfgxGnwvPywiIqC+7h/Qb1mZKF5EtgY3faaChWBYtKx+qD0ggto1MS
FSy0nl66KqjNiATMF0oXEyzUnKoPVZ44qekodXv7e89rCEnsOnngYepDZh7cAkD0UYrYZjFzWViz
yiyjPPxUUB5+qtXwXIkwaEOlU9gXPQsM9ZWgBBqCz7s/C/n40JmEw4s2DUgYlwKegdKXxFEb1dT9
OvQsLU7JR5IhrZhCBC+yRY7rzhcJ9WBHR1EL1n7bGRCPhXMemrD3uPIKl3/GAVptYoiWq5AlZ0BX
zV3/04kxHJLQVc0kgooz4dc4sRIQLVdx7dqO2Xldm5s+tYvnLnTPIYURz1e+HIDyWEjKAIcd0iI1
eB2UBETtcForOFchoueSy4jFxmUbFMrcBwf0VklTZZ4lzK5NpVH8Vx75J//+KeigaRQi5EPYWYpW
IVcxKg7hejNkjfOtdowUxEXc545JsA+7LWe9brwS6pbPEoVf4mS42OFwgcSZ9JsNbnPGbM2xqrC/
iNh5bFeTKvny+z0NubvDmdzeX0O7SAh2QTk4AwFIqXRmAz/ybOYktlm62SUPkgfXBtsnDaraIiyx
71u3ya1QoRetG9ykEZ2lJci9yPCK8y5MewE21qAU3VhkJciYhPHiomXuD12pZrZThYEZlT5YLwkJ
PuC8dy1UhD4YjO7nMmUByFgtPdP00GLcNftCnxbgsdMuuU9CesE8/Tb1G0tHuaUryXWZ4/MyTAuh
K/ksyUgiUr807TjqRFkboCwJ8YQP9tmVoQd40ivtYC43txWxv+SqPeE0uofI22NPokujNlwLXIjr
UG8+57S9oKGK4Zfrz3bVfMVF+1Wt0882wRc+iS/hVcSe5Zf+hKXg3LUom9WRkolW4Q9Og63IySzV
VqeBp58lWjtTUXbDa41dFobx6GNl2pd5aDYOhIT6ogQbIPTvkRtdp5o+7bzmrGDGRUQg7No2Fufq
vxs7u3dLfeFl9lUTOOddQ+68hJtV7eVwsouvEQLLjOSfAZWHpIaLF6hlm1KOzvzOu4DrmC9gHs0L
xbl2o87qMPyx4pQiT6vPNQNPAeL3AryjqaMpZ9RVHgNQbhh5EWioeployQMIZy6Csj9rvObC5io1
4WhYSmJ/jA2HQGS5nPRuYQYeu3MJ/kID12yq6FMPdxVVpIVCVwNVpG0xZUZmuqkufDuYJTm26pR/
jVs6c3o4w352jTv/c+N4g2F6HtTN1LPrRdTwWlQkuSNecx/6tvh/HJ1Zc5y6FoV/kaqYh1eGHm13
e4yTFypxTgBJSAIhCfTr7/J9SZ2cit0gNKy91rfpeYrbQIe/SJafCl1CPOLBWu5vWvO3oQ8vUzLz
ZrW69ol1OBMKKQ+9FygkqPiZjXDTkRoqzCM71XkwvELNvbtVzw3ssLnmAWZRhhT32RDU9m69rbF4
683uDvO86WrsFv4lZJwfliB86Kg8+khcs8m0MnACHxdMTUfGh8Tnl630CIMmPGN8uaNvZzgGfiiO
ZNllJdh6VNw/7OkY1ybWz8TE65PYCGTnSp/iQl9Rjd7IrDHl96k4kCG50ExdURteSo91ZvacHlQp
aRVanx/NwuOW9NF4Gia235hUD5ayY9cZD5uA2rUKHD1xOxxyo6G4Yr+fk4W8J7CmzslsyDMskn+U
W/9dtP5Y+fpLJmtee7L7Opim9Wyw2tpRjj/Xcn3Lpm6qtz3bGo2xCHJ/xH6w1vsu02rApiEm+UBE
Vq8du2FcGyGlrga8bqhGRmSraJe2muWW1Qh2hzqI9gB+3NImfHzMdXfi0kcf++YpfqN5KxWOtXnv
mim18kehcALO8LgeFld2tYRGq1K18oavroircDVXvc3/uii9mMz/STbCKhZCCc2hZ0i3k8dyKF+c
Nj+Idi9uWOpeD77Ou5jWeQyzSmHFV/heGYSiXYhbmAWHWhlOvhAO1kBaR1P5qOjehnHxhhi55XjT
YZNLT+oO95HZ9BZk9ind+p+aRZUJ5+MSbadwSo+qg6DVqao6WH5e7k/I625dmR4izJlFjr+lWi98
IW1ETGNhFZB5O6girMXObmYf/0wC+Z4MTiNP7lsW1Evhr3rvU4ST/IB48DgX4U/jf4dD+MN4RS8l
XZPlmEycDD/0Etjj6nJd5TFUultko4UhrXSLUrjtHheHVM3k5TGcsv8y4kqOulsFBx7ueTXS0Z87
5OO6zYwiv3MR0apbkDtmCxWvPB/TF+PoAmcWw19il+wjdQ2JFc/zOqqngIzbcS89gzvLPhKUaFgG
O/so88FVSiOENFRGtR1Y/oajAFU5K/6uJDx7SzpYGmGD1O8fMRkC8sJuaZPF4+rOnnVd65b1nitZ
1OEWB/82D8PiMqwGrmPHYYptRfAoGVR7wZAqjSkCxN4WFd8YVhOqKHieNnwJAqq7ahrzdzMS01Kd
6JpzF90FDXlZR7jVa7GAo0jifP3Ts2S+UKr2R9IF+Ygcj3W1yPeo6Yv15mBuHGeuz1k5XoUNkpqs
3VrJwvvadyh1dpc9jtbOrePkoXDFfXVRUneoVRrQELoeOlRovaEX0YdIKnOJVM5B3w5s+Vh1/Dlv
G6/WhbEqzXVUIw8kl7iYn/Tmnne7PiS7IKbK81V+Rfv6N55Wdwy7LKztTGDNTnMHuykcu/VnGVhZ
b7ng5A8fkmKq9hWOpPUrHGA5/wycUhex4gtPqjQm+JmFJclh7nQ81rNd3UOJClA/LX1e/urcqF5G
MpK+CfrlxoKoUNXeIXKvaZCt8XnpSKRauPKLaz1O5rYDgyHarmf6OGdsevSLmuFPTdqxuiQhJqBO
56SsLJ3Nf2kZiPhUlD7OwUgI/0SXeCX1TlY1wsQf3blHuXNb3MImnBQEEEw3Sx+23s6gAkRB/y6O
du+hS/ir3J247GHSF60xQtQyDVkLb55/mmIp2lkl7G3TPnrQdIOdjMmTLdCVmIvncs+z4ZCE6g1H
YPEQ4d4uMZE2g+m6hU9cFCcpF6QakM5NF7Pims1QiGrZDqkhN4j7/FgQ+WHhLm9FTKrCR0BNAjG2
FE5hbXd1LAbCajkS92NIl5ewNLIeHPbB0brseZ4nXmubl59kHWKYTGOX/BNwO9/Whaagc/bk6DLy
NHkJdZI9bWIIjnYboBjK4LrAlYZJL+Sxg+N+1skCz9NkUr8QkpzI7IuzSHfxzrr0OYuthJyPyvXD
5EzCFl8LUWH5LycoVTg16ULv1mHrzuyjTmLaRHamNeu3reoXfdUJ5kGKDebgcocTLs+jvc71NBWt
DFn80yHiO0VLGt7GcYfVLPJYX5Tz7pyu5BT0k71HUfrfGvSyoSlJHkAuIM6GX1zlEgxS1WkcYBMf
MDGRrxy2PfiYuVoSOPrZfuwsAvY4uCLv/pXs0691Tp9MsX4tXh17aIwopHlDREwPwPC/w/h8sOcw
EclfC3rkoev9geZCwd5G8HtezNId+3Iy3weoBfMUR5Zftwi7pyCsBwUyLVdkNHM1aBA8I7WySZz1
Z+Bkzx0DOUQ8z+o5T9Vd5vux6Eb9LNKldX4KT7ktWzlydUY2EQA+4vJqnH+0otvrMjRLS2a3Vnph
vyEAppMJXLsPc3EYJfu99j2iq5KnzRy5u55UMxThtzWfV70z//VZ+pJFRKN0AMQg6IOLnKvhOt9Z
UX7NtPQNAe6zwxtpbLr2FeKQHRlPeKIzbZYY1ithmHykd4+BWHhFXXmhBGYuGdbHuSjuPSP16DU7
Jbac681uxy0Z7TdOYCuECjgGx+XUi1FVxHj/XoTd+8yZranh+AfCvfFOzG2cyuQzERzcTlhCRoRw
GCqtTfTLQYex6ltUxo76k8x6BHR0DF2r5sRjrMt0vBuHzFP7mEMQOF6xtLgvvIsfc0OSI7Fp8Am7
cL10mteJABaiopK36wwJWyEfROkMksDAkAdLkfslzc8YBQGMY95rLfKT2wpfc+ODr2UZBttXCHL+
jlTzI4FNcVtF/Mx5sj0xUcSvgYPumLfirjSfDumUiF+Z0492m2y1l8PRxcQ/zwJitU/Z+1zSjzUd
Qd101MCzTG55Fyy1CGdXsXi/9Av8194tv4ps1e0UrCVgkSLXN2l2+0+wWTW73X5SavMLLYStdGA/
BetQL3g2Pky9yZoumPdTCh/gMC+7qjsN1ep6BE86GmmTdLI4TLHx1WT7+/eeXcOQepKB5H+1mrbn
KGJ5E+aqjf/vMnTy7NP5yMbpGUIbMTAYH0HJhxf5s7QLhlsd+tLUWb+H8F91UVMX4nDQvhYrb3Ww
rVPVdcN63Igp/nzD13ARuxKC7luNYCM/D9zSsUlx0I01x/J8jWPLX/ckdR+ZXQVWMHxwc7eZlKxS
qyDNtvKu9QKK3uzw6rIE53fQhH2HwBLnY+S6p9DR1tjyCImtTj4en5EjVoPUt8zPt22hLSPqxSTI
imHnHAMZm8OSI9JYdPlvYYUy1SrWH4kjtnZbXsNGw4a6deSwhyNOOanAGe09P2gqujqSSlSDj8DW
uOnYr2Q8ZchrsLX8tqGmFQ7IRxkl19DICxylL0QJSZuMYzv2edIWGY5oB3OwynJlKwBivhq25Y7G
ravRmAHS0lcu5EOM2HEqIl+V0rFqSUUdKeRZeb88zWu03LekvJb5wl4SrnkVCciFLudnO7s7z3pd
fVdfM6KAuTJsM/Wkgh/jvvrz0sfnzQbRAIoubJYo+j3z6D0lXfqC5BsiKlndzzzcoyoflw0Dw3o8
5elHN0UpIsX1pyRDUSEgSM7j6N/IXsrnsh+g9dF73Lq0kNW6i+6A5XNOdSnrMerVIaZwBbIOUGKQ
bUEDfzF8yiUKNzoMn4GETiytQFST0od476bWpBDXzjzuMbYZzEkE/KLLrlFm40OEULoqx+i51+VL
RzDsc/5viUJd57R8zresb8c5hfyRpq8Tgio9FU+l2KMjL1bW8sDVu1jvgy+vaSan85iskGAlaiIa
9/7C1bi31Pb0grUrABas5X/xSO4TJLjx6QJ6VfyOdXadJ7rcmYQ9YPOPVYUVagmoIUTCZ67jSygQ
74RxX2DxLh/zDoBuRXbykhT0zpDzPNp+KmDiOlnHzjxYYtJjz0D3OtinUW1Kn19nt8BvHtRlzzpW
Jbvyh2jada0XwU+9ifZTZ/tXpAukSlb44BAgh05la38IKHkel/RsiJ0+yxTq2FIwhjuJcb+ia5YB
SaJyY7UG9hW8GNiGXj9xros3m1Kk1Mz3DbiIsVU8CHE2eIknrD82bbaTKUx2KdmwVVLv4gT6OK0H
0Z0iOf5JvNj+AoQDQirS8rIx/ydYouJSyr3mA/05zwmcoFz9BL1594ES7dpn5JxPjrfMDbqZmHoD
9fJfN7Kh8thjWzHFv9ORiVoVa1hvyKg1iNC2oCAKNj3XXo2XQc9RFW39nY+C1gXDY1oJOeBrnJ7y
fbP1t/kQJfa12MwNIzQ2NptOmzUnbZC3DGl2jaNhr9NuZscZ2zEM5xu1oEDB+ZQ3GLS/gt0vlU+K
992E/5D3gaSV8ozXIt+H0CaniI2fHF9KfUQJTNrRLDPSqEzUGyBXkKn8vvcUqQf3xamcBpxTI4LI
OJj/KA23fF0RWEPdP+kkucOhnmuh2E3PaqpogvFPSfonzSk+Ik+Gs89AR85KvTAbFzWQHd6EJriK
yR4ZH0wF+pNeBheKv5yL6LjiR2xGP02Exdm7/EFiqT5ytb2yAR77DPi0Mlo9RVuCK/Hj1gyRep/n
4H0v83s/bdU2yhgXEm1Nl5KljpPoLUzHm1FY0CTgz4idf6UrtFCZ0quKt7128QzMwYzXcFu3uMoY
X7BgoqFOt/CWKva3T7ByxpQ0A4sVZg9i7GkOAP+MMUxeW27VvnxXNkWKYsDZpMaG3O4eJ8q+lGuT
4P8B19wf9K7eh5m/+hycwkzJm7b8h0yGE0YxrYIU/7Hz+6bEJ+jgczmjtM3Jt6O4bKzZwVNgjpRb
M8dmquGkIdtYSZvO6hUC+J3vcHqInp/pyJFUqeVK5/4xDtzJULucOk5lNQTm3nXhtYyKx6LUL4Jy
VS06/UjA+NQLGSbUSdMPEaQwW/mN+uE9TxAfqdEeErmft47/TortndLgmJWAosZ4+swWTj/wxfJZ
5WxwGDAwD0gJNFy9SVYZTu2qXyk4SgGoAk4jnnhCz0GafM2bovWw0kO8ivtocnyu/UwhUDVlKC8m
GlQ9k3U0Z7ImUQIbDabSlh4RW9+yHgyC0WBZ+h4w0vbbLvK0EwvlQZU8OF5a/BX+rFTBq1XDxzz4
/7C4k2siOQXW3PG27+aWadnBJCueGbevOWZuGSLrdXloD4VdT6Ght2yDoiTp0lXpRg49gacP/YU8
HcX8YVjGO5LkEdWQj6FYivueTEBhPZcHJJbttGbss6SRq+aYy8ZhCwLejdJ/pVkbZ9Pc7qTAdBL0
N+/1A+A5e5z4eFAReIRJuKERm73P2TxVXKdPsA1eXJF+ziVYOp6wCqurWUXZ+Gw68A0Wnxzxg7SE
rxAVMaRzVp4kZxCPybL8Srfliw9lekSN5bErbqROfA8vhsdRFzWDSNeLw1bcRPHGIPWDezGFMNa7
NESK2d32lD/sgX1A1PXYz8F8iRczoSbbipc83d/dhkIs5ubnxAKGfCw+BlkHYpzRKvA4CGUIQd+Z
vAqmYngavC0Bx2W/CxPuODrwsVOnurYw7vmbt6/WHBhUyue1Bi9wYaX7CGT/JjUK1nKeHrIgHpsx
YG/JnnSYEOLEUSI3hnZpjfQTzqh77IP5SbniSXXxNZAkbgY+ckBx9mvV2AIGw18HERx5gvzP2wKC
abZnl/jLzDQ01IAM1nY6ASOvReNl8LGCqT4MRQTFHo1r7fYZbnnEG+vGvCIFI02vUMkA84vrBDnr
BlMmKPVpI2A9QGE8R15uLUeC8xjE4nWfXYrDsi9OfYiCIB6Fx1BFadsVG9YUr/HCgt+AwNfPYIZj
lsgJG1p878shqXYtghed4KSrWDSSy751f+0C+CCa/fRnm0LymK+K1yYo29B1VyBxMTxQsb+EnYeT
XRq806XMAAtJVW86KK+D5PFRKKJqt4w3TQP4Yl0Kw3HEPrPn5k13BHOFG1D/nQoPZCE1kjd16zBb
q2TMsmbXuYXkLIDW6YGoD5Cq+i3rpL7vPOjujoSyVYsw20OXAWEIQ2biatPFVg023/orSPmWxp8l
8sODNBQmDHQ9oqQmi8SNTgiNp2DOH8iAkx3lIhqHoL2DcAkBTrJRNdOUotpe6UvawUqep+Q3p8V+
sr7oTpB+DV7H+im27ksTmZ3nNH33M8BPkFFzFRb8LwOSXw+LR/9F5n56BgLDD9mdbcHehJH56DOD
/gjSA980CJQHs3ZtyrKfsCpdO5fr1SqtqwCxQiv2DD486ZIm2MOuSgbxhcAIlORavDgXw2XJKI73
gF/WTMYHM0QHcEOiGQn9V3YL9j0ykzoL1/BYSqsqQe2ffBrPOesxwNn4Q672VHowOD6V93XtseSz
0EO1g3hKdfjTZ7imvJT/uan7z5EhbxMvry7f7APvh0Pm44fE2t++4z+VdSAzhgIIbCDDepGTrWcP
13Pqsqlm25DB/PhG7ZL9t4v1y0xAhAIzWGorQ1knHJEPOnjShwkCBgcKu6jNX82+3rG+n72Qw0vk
4vLYx7vF48otAmHC7R+RdFNDwuiWDiN9TNMZxvdUALmEp/GSSP13R1kNG5DNWjZmxrI70k1Oss6y
EZkPxiaajqkdJ9HiQ3ESWMsXVLvxMF5JsAZNXgDX7L5d7CHUKF6ZOs2RehJ+oih1M9n6eQFPx5GC
rFl8nxXyK+w9ZyvygxqgxWH3+AOcuxkW4JhOh1hBDoUwV2yIKjdHbdgYsrfR5PAY7Q9Lsj+TMkgV
c4k2F1m+R7PGzCpfCRx03r/DiriVZuJPO5jXxuzlfMJ2z4BNJqcNEBrwKAJFOyRyxd7O4JhFHoqQ
hl2zeRJV3M/ntVQwNqafaVceYYejey7ljyJN8oqPeVrlZD1PHsBY2W1gr91xkeXbEqNkYT7CTLUf
pROPNkN9kaFignexm67edZqvIJP6H91gP63zqOjgfm5TERxCX77DF3t1IVohlNkb+G/wbst2E+K4
DlCWvf41DTZA6CWStnO5aFbgfDQp9nru5Ae4kXa14rzT7tHY4GuLo5dlCx9U3EVwGzRA233tax7b
JwHUp8x945K4NWqRVSrZC0djUMtWAI+44n+AWJ8COugj7+wzcy6qRcaAXE4bx0dyrMP41PviikU0
VymFUGPM/o4nj3VjwybexLmbY8RvGzwoZe/x8GuK56GGTXMhomwLwhtc2Q+kz2+d/s/tqH1RPg1k
qpPlq6crDrASNiIZh5PMk0+H6S3zGRFcj31qnq49PFQd6Qtqy5PZll9okWql9q3yBm7Sigi2eEF/
GyzEdX1kWQDQcrhtMAkwa86oXo6pGn/lXqsqAk5y5lt+WtMQwOR2HsLkPOXDcCyH/BXtTkulI3ld
u10cZvjgKCQ9yIyR/se7/p9Kp3+wU+9dmtwgzX+wkV9D1YsmJ/FHH3BgnnlnAHQlEPCegFvJWege
ijwDUJtC9yWRe6fT/gwptlbREB5Qd1zLiTfJrAasYymzA3VZgYGB+VuzwN+iZDSP4brDaZus/Tmj
d+WGumV+SXvVvSYFFmPF3IjOqCS8MLUgp19DzMFYTU1CSQiHoVgaQXLDW07W7J/mUf9e9kt/YH42
gEzWtRYmmNy5C0SNvS9uI5jF0eg98NUQxBrC38UAUXBBrpp4orYRRQickg3iaDMVNN+F/FgMXd11
+VfXu/lVYneVlRmyro556uA9hblprU9bIPy4XariOhv8eV2sw5RM81HUAGS2Ou/hzXCn7DFOgl/w
TBesxuFU4Ji9+TzGFqGC8Ah596V5Xt6KWH36BFlO0I1P66AFuvVWDUqsoIdgNW0/JMHL2EdpE+/Z
gwd0ACai3ZH5rAm6ImO1qNdxztB6OkxYeYmrAgYkOVbkb6TGohFZh9hegxjbUiWfBhWib7Uoj8CV
j8HmbZtHfgDdmn4tqJuebJ+85d3w3OXQc4v/gp+ZtqGcSeuTIccd9/AAvyuhOO//GuDlDdF5f96H
6JbR/iPfkzMv1atW6cUpU7NUfm+TwfRbTCicmb5GW8CPHPtTBb4d/ZrJ4puSl1+QKejF0CN8o6D4
23PS/aEeu3gpovmg5riAdzmTEVRbNukKSDNsv0I/J3zHJfSruDo2nHhAWIOY6gF9CDMa5tSRSMCu
tMvYaVjR7CFRFyLUKz4JIe8+U7dgz129RRtuymwIILO0TuUWYrDyNveIYhNa6ko5tjRphGLDl88Q
Cs1KeoPjMX6d0M2M5MI2PRE/eqG/ZjZBuUkkg/nDd29a16N/LmRYs8l6N9JEbc5zNBVw03IfIpfI
APX3NFuqIkXcCUl6pQoNF3G/53VUTLINkuXiiWsHLw7h2m3tGiH2Vb70Bz2b817EU4vnfqH7PJ8X
Ca+cduRpsfRCkvjHJMBsalIGh1H3dx8b+0h2+nMZ13fp8v286qKDNUHRsGjSvVLp+pIzcSj5IGuu
B0SggmGlBMlhUSxvUxgnSPySqfId6ANj52sQmk8w35hq+DUSXbY5aYqQL7VLJl+JjuZXupKDMiKr
QJB2r3jnlvluefkEWmNqyO875eHBsawD45NsfwNDfuza4IpNCpozNBkSOwRsqKyGI0ZjoVVR0M8t
Cf4bELe9JlaguUBobMoMDZD7DlZk3yDzBcY3UNM1paCM44mU9c78fRz6+CUCl79WTKc4bRBh1wsw
+noY9vJ7m3t3y/CQ+rwGjAgJLosPPS2mUgsqV1YyJOkzTsYZZkZV2N00cD7PXA4RuKv5khGfnXdo
tmYLpjcUwM9syqZmLHl01DtQpFyk6CIHaWRovRjBUefroVvgAasAJB0JE/xDk0S2GnBP/RXP3peH
ET3CaA0GSCl+ou8XcB266Pf9apO8h8Va4M1aVz58W16BYaaJgZ2jRYdNS3SLeJCyxz2T+BDhN4gp
0ie2VrMJxrctgkvZbgz9IBdk/WXehin6bkcblDGWS4yEnKEnaWgghPbfeZTvsl1liA7DMEPp1KbO
UsyDPTOIT3vJbpaR6T9roGrIrLBxzyt+6cOY5rtuc0jG77YXhqWoSwgM1FKU/peNGxUfYsP6RgME
GKNmDUdj/pu4xnH//dKDE2JRv/xY4LmiIZd/wCHFuPdm/f6zX0FdinhnO0zoFIpJzCGJT9tUElnD
APybmDhClEPViEPXyKazcpoetqGwywXpEHCjsN/Ln/0icF1bZj1+KYDzP3O40v3LRdYWXxsglI/B
dcHYJlgDuKwkyE6+n514sS6USRP5iT3Goc33OqRcHjf0O+yPgSl50hSgq8Uxc32MHmHu0JABKgvA
RoGiidXhglaa1zS06zHqcrMcrBkKesK5uWHcfeC6A1uyPb/jvdVleWU+KMxP6L1R1hpwp6zRqRwU
lSsLRz6pHlVQbZlHATuwNQvgOAxw4oj2KCoWz3F3IzD3NgE/xsBrqA66bIn9sd85uHrEl+Fbknfl
2KLLIvRHywVZ58pqMz6qLCfDuTROgyFCL970F8bMsB0HGDSgjWhmIG4HZ1QMS5YJ213oinaXeuNu
RuqKLqbpVRP0JV8IAuPtWU7M7BdEspNo+JxEyaVPujF6dDma1WCQIPXoFIU7wpaYBDXBCwnSdgud
/YKVJRzEVqGCRxSK0PNBwCjM64BFwUuY7enn2i9ub+PZgFSINS2/GT/CBaA66g5Fny1IRQcdAqOY
w6gx3wDnJTB6WJDh8r1DfWcUuuyLxEYgVCLUF9EtBFZuXzLus+Sk+xFPhtodi9GoQuYPOe8BhwDF
XWoMZYT6f1NoHSYg4QoEXZyS2yig2h8YXjCB37Xk+1UGwkfnlGQyf/JoFJ9O2NDBrpahtO7EvAbD
GVgNh5UMdkOnheywcQAnHF4T5uHFBCxT72LphxS5GffycQ5UcaWge/6SXRmcmGkvT0gX3AOw+Uca
IYWscP4BN7HErs+TmvSA/n2hECqm+/ruiUyetgLgfEuDQo3Htdce/RAyEjBMUXmqw6QFRw76nVsW
G94jMHJYz9U2rAhni0EIyKC0p6PFPAynP6BEwj8jxXFSxfb/SCYUFWmSeE2TD5XaYDng61lL9Rgx
Om7odkHNBlYeI3OfsI19+5DqXyy0F0cxFtgkXbABV6MgauNzobPoB0nRSlCNPkeTxeA21Km9Lgw9
gyxF5U6jiYPuo6tNT6oY0VpgMrK9pNnwxsYNdOwWocHLVVHnIpAl2eT+9fhc9iTgm8BvGziqlSWR
tjtPA/IqtEcmbxqGxwxSi4FuiNROPLoTxiWGaZsMX/k2FxkK9LGsjAiL3xPj6r7ZUt/ThMDWGSKK
WA4mFkymrd/fc7phGZeardFto7icGkkXP6fUFSi0abJ+/Y+7M1uOG8m27BchzR2OwfHSD4GYOCo4
itILTKQkzPPkwNffFZKySlJNN7sfum+blZVlpigGGeFwP77P3uvUto3ZvDNjYd9M2P2OTlGSlFk9
zyeK5pbDJcVCTkumF2ycwsT55Zh0+UyhprBuUTJbfYhBngask9q8v0oYtk2Jo4qgwTe7u5fik15K
mR10X0U0P7qzm32JzLhFlWpvCRezPdJbeRqGntiJsntv19dt3h7TBWhvGDQGH2ClB+vRJbUTbzOl
1DFSZXI9oPqeakEGyeFy4IcSF0K7H/xSPtqQGyZ+WJGSE7GKiz6al4cxqeVpUTaKedMiV4adqMqt
LtImvqil4rGckAEdpCp0toM3VuxqbRlP73Bj1S8Ybtk+kJb6nJSf0y/EJddk2K5zzN7I7SlqECsW
9YX4h0q2kDiccEjx5G2zaLGCrYrxU48p/TwEn6rbN8Krr7t01cMmCJb6opTe9OJNGv+6dCVnUGdQ
l+u65rCtNZ+Tqb35Y+fVWRl6Tqlr7iCuO2+cXvY3yeKJV7xN1PyNVaNZOEn8DnMNf81hhyBuYkSN
IZOqONm0+EW+lniPwyAl2x1GsyQqq6FPOJt4RdTcsbWYjukZ5Lc2CwHHbFOMweTtmooa5FLo0iIc
ydOwYdCO9alYs+kD/iHsvHo2J7LGWm+p74tneoYgHWbZ4/gUFpZRGr0xppXRY/+WwoCeafpafxV9
M9xOAZktyt7mdgh6Dk0ll6EiTVHqD1NtmsfV9cab1Cc83LUshJBoAmuptAvio2ncew995WH6xPpH
js5Z9KdoTZ0XbHV8LfSOcT1pblnJFvJ5TuslspL7oGtq3Ai9XzxGSX/tDEU/7LiBU6P3g3mshiV5
Cfq2w1cKKwiriclW+dEHDnJnLCFe3QLbQTGN5WvqyXbaZC65aSuXXKKGtUHzKcbynvYJDjthNQoK
zSzqTd4400U/dt7XtGkoohZBRTKUs70XtimesacmBIHcJOaTWfHmlGISajtL4z6MRdtbR4deyy3a
y7Sz56blN1LJfM8t93EoXJvNypkxMw/ukj0uXVR9Gafi0whSaec5E5yRdbqn2I9PNifRnaZxmF9l
fodB3KQBOeokIBLbeV3Y0hrFYhJlO+W3yalN6vFa1XWwzQs/80lrWsPtmhYjlvNEJm9pHEQYR5y+
fkqLlGvlirknpNeXE8WdNGeKXLs7fBL6M792fOeoCIfRENfWtdv04qkb/fStxnJiIQCOgd5P9IXp
8yFLO9jL6vEi1ejmVAJWuk9ixF0shIKlnRUOx5mtzunYoluQEnuiCrcZl4lut+KFNgdQKWw431ML
qx6n8aAUZbkjS3myvZV1SaXHupdmqTysoVCXlC7oOSx9ENuX1lC5X+nQY2qLiwxVXxAm/v73pjSg
e0sio91ip1ivpqAJPo7pIN/ESiZsiyjX3CfJGHQk1FWHdILp6CK3BHtGakp2mKJSLGMcgslBRQq/
Te9j6u+zlsOn5nTGdOTyZeL8PBVxVePBtMnZ2oL2/tyTwd3gccR41XKFiSGy+Lukj0e+OwoBzvda
unhRsix/7XDVbF2ZuVei9dh1J6cIlk2CHHZZtRZ+twHL1ptZJtXvh9EtqrAkN/CFS0V0UxMB3vqp
WfYi9vNtBkMhpGSgF+ivCI0bI3JNHMcy5+s39XJLX7jKDmVgT/2mJx1b7QhGFq9zxZ19S2OBQNES
9f5e1vgad0EaeF8xKtveRsXSe555kNnKZNHOZGZ9pwm5JCTmobd9mx6eqjo8pK1st8EsJvvz8O3N
GoY1WZ/RUIpnHmB3wPi04Br0i8EguUaksapVjpyd1M5epyu06IJ3ZJBIWvyjjm7wi1tbMes0rILA
nDqRLlm2wRFNEoGfjcB/XtZEfsosroInT8fxgby382DXdE5hFbnPiacoLEsqLrHJuMe9ONKADiN1
jHXJG5K7pDfrLRYr+25evbjbiqE6u9aJb6Z3Ht5YJHxXtM4usGLKo25Jkjt/DKS6VCB49mPbNS8F
TaPnJPCJFqTdU1fjT+50m3+WaxtzGuOfRtf1blZZU62novcq4mJQfPajR1a2Jdle7CvoBihkYmK5
VEvB87NG3Os2dU1LcFOv9XgvS1BAWAzTW9qcbxL0xhiKWAZ6F09gL55rG3jUjuAGH2hR5pwjeTfY
DobJxOp2309/mFm4rMlE8milmNy3jbOY0zomSRPqqGOFT6gr05UTs0o3gXG5TfrfAm/B+ai5qXqr
V/uSlQLirUoQl799A/RvnoiaeCyeg6zuzclrY0ouFZxvbd7ockjNds1/cYzhwc/zgHVJgl2K0Hh1
Yg0hxizxmp/XCk57MoauEMt+8NbMvvH8wMlvhkWbaL9Kx71yxyHwiMtMvEF51PJNyF1yQM3DYvKj
6oo22IHwcPFlrCO3YnuYp/zYJIav/74LxNKKvEtNpj/mcpS3hPY7Jydw+W0DI2rgLy7605TqMBpm
LHNj4kQII0Vq82L4Y3HE1DUv6UFqgsTkr5Mtx1BXY+2IIyZOnPQYFuiXUKGgp+WXq5tzj5jw1wmi
iF65OCHxWzT9UH8rCHs2H/FUDmveXCEMqPKEQS3IwmHEkhgSULXzfQydJjgGiTd0B+mdDZEzD+ph
jSo2r2XlubgQWZE/W2Xa9iGKr0c3F3sPqxqj5peg4zyl6yZtEB3T4PnhOFBIbZY2WkVYJdypwtRL
+SQX0RTVdbMYmR3HgtfedFZeJVtIbN171pCHnFkbN96ZwozoUVGHDUV5CEih7QTxw9B3EcUM3anL
Jq1S4hHgnAg6pzmJjta2l7O/WpPiXVd0kkMiU8LgG5yB9vDkTg0uXcoimkVj62GVIvXPysn8qXj+
/hl2yO/9vujjfDxOVS7cTctX1yF31eCNNuWkDug/NIWF6vuTnbrFyK6iB0gDiRC4WEZDOKhIIpf+
lQpcHNMEyO+4L0T+wTOpIJYwl+Ub9Cm0KZBhSxna64LQ6s6DeIyrzmkfDPac6JJbPcvP6QzdF1xR
+XMPmo69HtWl2pZ+Hl1wds32O4wWUcEdMQGRgaRY9Fuqa5p4wWiq4NgbqT5S5euXvI12mbYwUaVE
bM523iXyb6fUOkRzED/HqW04QorbaXaIeCiuPcgQm2Ap4/s4o41N2mzArjR8tbvgA/k9dkTX5bDe
D8K8/xbd+0Fq+pGH/A0N9du//q/HuuR/v8OffsFE/fdgUocvNSj2L/3v3+r807z9xKn68dOd6U3/
tzhSmiDkv0Z4Hj691n8bEndmSJ2//DtC6ttEN4YqBYQcfV8FZ3Tg/I3gqf/whc2TQfFFztKF8fk3
hBRzuaUm96vtQDKz0vVIu/5ASFnMbeXf/QB+p7Y9V2n5VxCev+U9FV4d6jOivhzdXFTUb1gnp9Bg
8c7X1q7N7hySU9smRUEyva2+T+b+l0HaX19JC18pwdsgSZWSUYJY+muAl9glBsqFEJ9s0tBvq2hj
prNb9SyQ/vTe/1iiP8OqzlHgv2dLf7ySIljKr+awOZ6Jaz9RSXWaAAR0FU2slqQDV2wu14v5S0HZ
by/i4UUIkLRtTzI269cXicHitZ0fbNzUb49xUMfv+qXDvmAnxOT+/e/j6l+TwLwYjircldp1WBGM
AvktlRupJhmxbu9ooRI7G+uhjW6wxaTAbExBURO5GTfKmMvkrognNV7hZcdq3KYrXamRvj7Ns8kM
NniTuG83Oh7aAndnZ6D25EO9PgRjSrgsWhRmgKyubPs2Tvr8XT4ruzsMQsVvrYyCeOe6o8FWX/v1
+8CN2CHjmU72LWkB/pBEOpepas2gNYkEXoyqJ/drSvHvh3wLJ7tbypYXlqklP2M1S2NYKTaeDmue
0ejzpgj0JU0FrwlHW3Xzrcgr72kcJr43t/ycaISkz4gja/Df/KDirAAxybXY5NyokcT95QPelukl
odbNwiCLoBF2GLsHFM0K59Pgq/JyStx23kc+gKcqxy6B8dYsr1MUmfeG/f8rLXqX7A19S4IXyXhv
cOJn+zy2ST0gnyUWYk4KfqOsKYixO1iv/dj6T5FT5k/R4GKUxSku9cYeJdnXMiiz8UVnWWFjDse4
/lLqeXy36pp3utJ589Hx7eqevFcRbyhZsuvSkhoOpOPjeBn6YHjpuN++Vn2avvLUjJ/oZLgZAIna
U2FUY77eCOSaT77s1wJuJ5+MsOIUaldclvFWc6VC/hpawsU8l+6h1AtGXdqV+kOsKnVrqz6467oY
stlkK1pMdjvl742tyY2p3Lxbm5l+0ToO+UM1djYG0Lx0nuVkzvGscWlf0yAY3mMWnJ/b3Ir0JvWW
9A0fWP/Qa88u9iTC5hvkKgNGy3gFuhMutGsd4IcGHkK3f5M0RnwR85y9TTGGvdD2hEvrZOriOzu2
25E7HSUoXnM9kTIlIHfZ4uBXAJ1S67qwCzA6eVo1WHCDIcJ3V7rV3SCCkQ7UCm8CUMaCYCvrGBcH
mbhyvTPIRaeqlNPHfPaT17gzsX8PCSt+Gb3UR5sZUDrDjrAJzkNrJApDR2VGth5AL+2mNvewnwxU
QEgRsnnr217RtUn98UVihCQW7c/qLa+HikqfXsqKxdzgFR/8mlQdFuj81lrF5GxqvKk1qtVa3ldK
J9dR7iR2GDDhmMpK99CVMp0vH4kmOLhKW+A1AG9Rm7FqFTxlWEDonMuoaz7LpKcisjoXpwE5y9nZ
JvRDnrpsWp9ytv1g2wkv+Tw6xRyQGEp8fM6th2yupBPWWANIpGBfpKsHQOZOjJFrXy2Rm2DtzGXe
7AojWP+iATxN30KZM3G0dD/0vZW+odOWJ/TorCbZ3rBuAN/QzkkzyBqEwKAEhQqPPYIoyNqXtZzx
u8w8f2+GBXSvMvulDiI+rXwY59ue2/8XPaWspLGNUDmjpKqLbZBHepfDrx639AVIyeZ1hjWtjYzz
3LFlfiTtp+eNO6q5xVaFknIReFH1KS0XMpm9Rxt8I2DxZPu47mMK+ehskuEGROIhgpjpbPpCLWCN
2oFf07FmkqVW+aSsjC+QIjPleU8zJT2pRH1dJUvFBEZlxCA8At0mjZBpKgpYcss0CLD+uUWxs516
vgdSUOf7CcNEqBsgcXho7ZwMTNz6+95zZhRtXWdmr9zUJdy16Fwfpt7NALRAcp03XjrhAvfk/EFW
bmNCOoH8TK7WM3DCZrDZzIo6P7mRJFFnizrnIt8Ibl2FiWtE6668HIimnPsLsmu2aYoT27TI7GcP
jvvVj6LtpNqLhSii2k3SpwUN+ggAnFyg2HVTidgRrV365rBakRrsMUi3RYIys81w9EGeIfaF1XcM
kg9FE6fLpanc+EsqF9fZ0SOfTgjaGDNQIRs71GIwD6OHe4JfgbTTrsyAtR7z811/o0wdpBiNF/JY
aLb9WzRFI8KOGFW5VUXD5sv1Sh6DKraDTTpXCD4NMev38Fzg7vS+P22T1BJfxqiGyUhrUZSbyfeO
Si+JR7TFRhFwQJscrdVuL3Kn0kHY0u68nrrEJfwfOVdgFYtHkRfBq9W6+Hm0KfqNY/VxvyX5G9+4
pe5vByUadQhkXE+7WqetImeTpOkWRkv6ZPmNeJ3r1NyTeO/wHjmelR8YvYp9uIpo7TmL3b3Bh5Tv
42TCRMdlM6IdRpiR7DkG7jwcPb99Fextu2LUCkChHdWv1VzMd3WHComFVZ44FvzbvunIjViIIvDd
/LeZ74/1uk+g+czeMHbHnLzvOwLA53UedxwyLe6+huev6jE8laivpYug1NnK/5w7ke2Fsik8ufXR
Kjh2ffYvFLqmu7RS5fph7PkC2gppU1gChlZ/CBnNuxhYfK8t78YQYkysi82k/PXoE4mh7xuDw64Q
k9/l1RLQPVQWjnG3kjySpVDZQ8DVmJRk299B2vUtFts03zSOhwvbcmxMong8S1ihdn8oPW1XoUiz
9T0rVH6qA9L5NFokx0g2LrSOaNOyqGgp4HbXcDo+rED1cNQvKftA2k39glI3mnft2sjiuh7RF8OI
DVhC3VTZJ0RRle9biCZ3VJf158Rp0lOE6VmhxzSmDMn6ty95XrjTJqZmeimR+htUjXH5WI2ZwA5c
OuLTCgT8QxEE0a1vq9GHjTAUV4NVp+PW6hQ4ZpPqBjU+mDgtZh14T/HcOwgilT/iQF4cfGclLaFm
7y+jTdgiW/gNZ6pLJOU17q4BEGJiKi1Fp5btTUje42HglN5Nwxok8P7Q5O6wINT5nWydYrrqZdvm
6qKNXefO9tsZO5Hd81kq9qyewi4ulpAdv32dSJcW1oo9S+tOcmqvBdnSHHOUoT1n65yMuZq9iy5h
H2Mh0bTZAZCcTlls2/Vh1L2yrgy5Q9qGs4/Ko9sYtYSLTvcII3wyiEVS6Y2bNwNJ9LJK4Hbp7kiO
3uQ7U3q4ahc3yypyGg5rwJG5ea0spL8tXRBBFrRtM9TuvIT33bszMLCMWDoHi2Xf2b1Nyoiw2oJb
zviZfRpsjxqpbxfOMuzW+rprMKXugb5mNOBi4Tm3CXgVeCUksLP9aKRX3JatZz51WU14h9ALnJjc
Uj5ee9TEzwQLIirKZIAp6QxqIKbjlGjktn/+mQnk6ZYWzwRrAvFwunQM3tZxnZYUhEpdIV7Flixx
BjgcQHHf9XQEA6AvodV7Xh8aWplfRb2Ii7korG5bzj79WCtxm/ZuNabvb4ZJZcEu6CMV7HNXTJA2
ygRCIxbsKd8Wk+fQ/JOeevVp+fg7eyVEv4OQb/crNVSfqXfpUNj7MbDs9aLEpMsjknicSGs6VJcq
oGGJAXMUQwkWJUolW5BNkCjy4gE+fR8H1Rj6JNLKbU2N4cF/4DpAvJJLCee0QIB67RuoDwW8Os3x
MMV54BDcdUgay6hoXrDUxnK3CEznz9FMU+lTmmZBe8qdvvVPje3gwRBNzJlMneflX/66gvHfkyf+
p7Gug3+vUYyfyj8HyZ0livNX/ylRMHCYLjwD+lxKa1DDf0oUEgC2ByJA8FzBC+ZK/4NxLdUfngt6
AlsKV1MCGnyzHwIFf2S7yH6MJHFAmtuO/Vf0CedXUBQtf4+8u//th5P4o34HRcVCS2HPcfludpvh
UZfjeIw6lb3Kqev0JlZT9T71/CQ4Cl8UGGqZbODXRsW7IINOsEEd7o7YTtIlIYvRQvi7L4PAulco
9GQMAvv9QreE1FgffYzrWe3qBgfe2Oa3ssatsDdxFbpL7jxR0Y7s4JN1b9ktPUQTmScAx9m60Ubl
10nnt2+cE3udY7xITZ63G7tzJp4/BxplOLsrrCX7zCaqsRhSu8zttesxPeO7WPCXBLr/T5c3qsi/
keDGT5+/FPXYsB38fZLOWWX6vsgtjwG2AnA5YLNvXDVp/7nKz3+kBSvWV2dBzjtPxfnbQvf+cIV2
0Mm0CFwAEX+HuUtg7sr2NXw4ySrkcfgrC/1XiccFkmU7TKL2UAh5IaCSv+pJwEG9gN7DuCXM8/48
7oG4y5BuZ9MTl7H/E03vzKD/SSP7/nLM48Spfb72o2T9+nIcPhEOLXoCXeR4G+inGq+LE8wfY7ji
l+sMcHcDKxI6M97V5DPR/6Y6NtwWL0S+DkwM8dvl2kvq5sHVxbOldfmMU438apuJ3SpR0LtxmD9T
0UI7oQcBd7Eq4EfmDt6XRXUHP3Zh/UTkPIjLp5egsKvLorDtx8QtyeSbIQjTYMLJSYfkYllW08PK
igbaFK4PQcxb4N2WKwxUtPIpv5uTBB8x+Mns7qdV9M/ExF/B99/fKVD/zIQNhAeK8fzB/aQmEoUz
Eh8X71RQtB+rrmyevNlz5Q7oLJDZVlNNe2biCCQn+5F/cmISvQUlglVhoYB6lsDAWTO1rXwjMInm
Xlbh267jp4ymRxjkadqHQ5FCwVjpjW48JmW0Z6AHl6ppnSQmbU9+7qcpozoZ6YHN+AsvCup4pnxU
3tEITEIbZWOajVuSZ6Td5qNzDj2u/nr+Tqqvv4i1e5y8Kh7CyeIiHqWi+w+CqPyVlPjtjfI5CjRK
JUUtyN9f36h1hTXNbNF+i/kcVL0Dfo28Q3XR9JO8snCjAKOQWXPtYp44yNnDmzky6AVsa61xSYbD
LNyDtcBEx5BI4iAXzxYZrUPZm+I/KMT/5EcNfFsgsTtMM7DPW8HPn2kR+3OTY1nZVpiYKXAJjM26
MsRFCFS61qAP2u+6fZF3082/X07fvvXfxelv7xLKtOu6Dh1Xoc7K/s8vnWVty2+bDVsiTOeGWGe2
uHzktoghQM2gV45+OWV7vhFs8DWOLvM+AxBYe3Eoi6j+D2/E+dX+4adh5pVCLkcsd377zHCqrDBe
Y/xTA58DtAUFB6T3/9PSOO8mv74MGygvghwv2eLkb7uNW0aVb5+bCwWB2Gu7BjwTqxovHJGleRMl
c3knUGjsnbAs/Wm0sxljiyMekLujXdNbzZeVWM+9dPR4lTmaK+kMquZmJs0+hf/+A/rHfZgnxbN9
+jXn8Wryt88nL0eRxJnst36MGzKOb4rW7y/mbj3mTPT43zis/6dVmS7vyL8+hsnuMmLlPn379PMx
fP47P45hbf9B+4ojx5PqXNadD7rv/TBL+3/QG2Lr5BykrfJTtSn/4C9wOksuiTS+zhDcH9Wm+4cT
aORLnuaAL3H0XzmD/+HhRAAife8q5VItuv9AXD27K0SBRrGf2XLP4zOmYTfXBeLHUBpcnOVSb1uu
vbfwSfTOorO7LWoECIJH9Wve9c1/GBFHI+m3J4dqhfYfPxBtJn5R8Vsvy8Nv1CfIzrshcEdMMHj+
XDOBPF9ieWXL4HPSFSY0HQo2+ZlFHkBr91ca3zSpg0hcr+gsSINtFS6rUi92ZBEI70y5X1NJS7yC
ip0MAA3TEtDg4McGSRKwYLeK+9Yd3iJA9Lsab921k2f6BrNIcgtbQ0Cy84ewV4pxUnWXdifwG9a9
n9TVrV367hWE9GETyTNMsWBOzldlHO+AIzy6Kty8usET7IdoL1dQL/vDLFb641Y5Aipy3s49c6Km
+Ud+EHQ6N1k+I2lUpJYx4ja9o8LYj6HLAMMKYue5GLx2n6rSfMqxW+5NAixED2Er1Jtv5R+8TNzO
SfM0T4O/B1jIiV2lNwyaKGjKNJi5G5ncxaT/Nr7hDQ566V53ZPvwySEjzVzPb1b4/Vs1R2afM8ji
qZorNKyg6i/6vKbTVUgFpG01GMkc2puV3TCMBEx4gE/2TQ8TQYrGEIhfsrey1XTP4CSLdxEa/d0s
M4v3jwEE58F/y5dqJdY6lyI5G5FzmBdYVbhrJ15HtHlu0+LS9eW1JZM0OnYM8cvn9drz6mM/nR30
E4Zr8eIxkmLTxBjSMDQTCPPKV3xHl6qHjWt7H+s2GXZ5QZAUWqM4xgMNmampAUhgUTqiAYMu8Yq3
QEfZll4uWn49X+AJWcjDuMNNhbP7MLoE/qbFIVbrzgyBCBISefSscmewttnKsTqtEsOMes2CaI/N
QVwktktQZiAPSEexePSDlOIgaa+TImmOVrN8zsoYY+tMT8TMVnewLcCb4Dq/UDAc66V6yXsqIzuL
hiNmTQRqTtBjlLsPMTQdzLXt0bfof6w+8cRi9t+ptWbcCGVpe0E0WOxy09xHtK8QvZTAxdOJE5LP
YvajjoJ9zMF1iqN4gWA1Bk/StflIMeNdrw0gyU3LiMtLKib5DjXCnFIQFmXIBAiAk13vnUCITdfV
MHfnldzNzg7AMO3MEWHwHBgm2UvHcE6u6gVvbmrrmaqj4ey3Sd2kuGDvrJbCmNoWrEwOF+iG/oSS
u5lCMbryAoAW78D9zVmYlp6FntojlK0wCRcEc5JSKGlJ0xp5J2rXrMcOGGC9913Dj+PMDXijUefv
cCHh3MlfKiB9blY+irRxt8NEAH6IzoFgWFb05WYag+4q+FLQPsqZ3fslWwdkrLra263NCCcL61vo
1PYnAo7yUwr7/dS5CVp+VDKyZ6KRjeqVL+7H0omsLyLxx7tAj+LRmuLqRgGoZVZj5LefQfquIe6m
dm9RmWwwjNLWFU1yM6CYgzIz9tGf+7MrRtQXiFDJFgPhelBzUTJrwSQpZEY04KXkwaJX0T8tqRcc
NFZteEvz0aYX9zUf2LS3Qs79B1j+kI0rFPiQfoZ3NXcNThsU4Pk2yKbkgAEvYLAQGGLQL7BLKlFX
B9MiXmHfHY6d3c0Cm5jJ7ytWGHsay/WEx2B4TvKzq3pFHK32Z8cbsBM/yp/XgKTsY6ZkqQ9G6g6+
pU7cjjpGtybaVAsh79vUcbJ9EBBH2MB4BhHC2izYnxr3pqlEgI8dFOazXwv5GPnVtb1Ezrs8jaqT
BnLIdJU4Q4DMHfmy2CtoqdpBSay68W0ucKU50lcXMKTn7ZwJ0KpymA51E5BtbRfY1plx5102kpHR
InUuiLqnhxwBG5Zlb+p9S578cowUMeq5HiXEvBqbYIt6DleQq9uyEZ3BFOvGH5WJAnqli17ZJ6ro
umWexRPFfpTis6ePHzI3M3tbfPchhUDhE3rX5gSI0JxYMubkD0lwXdVNAmahOnsW+76Rj4HW8tEC
9EUwqnAvZqyHAEDZMASRbNT2fHxIdDcfMZuUDzEzRB5szzrxvM8XCe//zeiMMLJWuHY3+OcAb/WW
3MXsueGcFcUxPWMVgTTHn1zm/h1MN7HAJ7qwnjcBICedROe18PV1kKmLZlaMS1T51DzSpFAfFlsq
wGUmkMNDarXkC8g+0laEgUzLkiYqW5/uuCJ3TnPjJ473vmEfMjgi6+xm4i0OLZr9GfhJt39kpmPM
3Kgxje75p/ZAPrEMU4KZ13Pd5HeqGojhM+ZyDIO58+4qL8E8WwwWEAzTVrhA22Z9V3ktDp7JURgE
LVXsmFJR3FsVjgzd5E9uXbrx0V1I8M2YQB4BNV4bZ1J7FiFXa/zcPPpTuQsKyaBOQej5TLMfR2zr
WX6KGZ92V0017fZVCRowkKRL2VjPfQMX1LLFAewFoJAuci8l8tsuZnbZB9AFertEtfpgD/UcijED
TYNZmM0hqR77Lms/wJTxbpJSNKdFF9NtZnXB3oud8cC2HPCe8txxZzyDykHZIa4rWlrOGTK5yPGG
a5ti10qzl84L8nvC3MkWKna3i9cuulpzPTwwxgIvgTcKcCVNAV8M57xadmM2ziE+w/4MAXGY5NYb
fR3N7aOoMoRoZ2QdGnw9PAz6Uw55CbsLA0RPE4p4sY2QqPdGpAVs9CR+8gBDrHyp7d2prh3nzVos
5fuMflQSekXpXrqJZW2nSEX4b/yas98bMGZ6/crTpKeku2SaXTVsVa/6z4OJ4y2xvl0LPm/vWFl0
6lZH7+fGJUoiVXUXiKK5ERi5Pid4acX22zNorwWLJflm+3RcMFRDskLeScUV+B0yW/EijjYorpDx
DWa7JFNxScSg+fBtg4jTdLyGIBR9WItZg7WmY9VIwOdUcODJN1FepReLhAgesrJq5ssaAVV9ckSM
SKRG50bUhf3YDaXe9lNqPxZj76QkCJ3GBNsgY9rOQ9QWoCsn3CWh5xHp4cPBfWzGPn1KmuUM58oS
3zliJ+ZZUzFGZrpBLHhDIvrQlxFVnUdr6PTtWG5tEJcIBG3wtUri4Dqodf+5Amgz4piIHfmYA7WK
CD/VYtoEXUdeWwF4iqAIDQzbWfuCTnsZx8up6xl31Gg5v5DgwSQ6xdGJCYVkNvCABNeuGpoPql77
myggvhnC3jGnb/+RSoMFmQEoTvF1NErxtMzNB1BL3bSFEI5x3crOCZD6bLP2g5ZqITGN94aylX/1
VO5cGOIGMIMYonqhS0a07GYjzUlYXvMBv0fzAmeW9cnQklVu5eDxR97UfFjWSZwmKv9D8y1Qi1ue
kdljG0iCCpxDD+VUzlddPa39zsG+DtgSN/KDdsb4FGQdAtr57Y+DKXjnuO3jT9e8f6KTyd8VRZ88
lO+4gYNnC8+v5vr2s7CxxoHn5JP2d5Q58jHptbpgfnWwTWQznypGCMBj4H3FL15wBInofWX74q6i
hvj+k/wlBfz/xKJ6fqH/x9ynGLN++jTOPthfppg+MHD9E0X6l5/v3N/+zo8Gj3DON2v/bCn1bI2O
+eedWwr1B9LzedyHS6/Fx0z6N+X7DweDqQ7o12uEFS24mv7Z4vmD67siMHD+f3oU3OH/nOD6Y6V8
twzHX+p/snIYiP3LJZcfCx/l+cXx6dBMcr5dy3+SWMs8ddu0s6qDxkeU+8/w3biJJcuhmSDG+wDi
8OFY1yNB052zkOpmQOOTLWjGr23yOe68o8dorsoyxPNaF783mBjHgCvxsyacPNr87C+rLHbADeHM
1RXOu46ZacINz3i9nmpdx6Ji1jt7y7z6F5ZVgAztHXw9+FESy2XSQXXytXcLwY14pI6vYmIbQDBg
dFUxRP/O53so546qYW/7APV5VTwXpyKCr8HFaXKqsNdu2LoctF2wtaR36lTf7L2ifqiC81yo/yLv
PJbkRrJt+0Vog0NjGlpkBFMnyQmMyWRCC4dwwPH1d4HstlvJ6le0O36TYhlFhgDgfvycvdeOh42D
PSYamttk8nfG4AKvLr4yZjvkpX80UTxiLVIXT7/2EoxEVlPwOHuQB3jANmmGDdXir+G8qhP3MDn3
dQw4wUoi1Cw2gPhWcCLCbnRsJ+9I2wH/pVHdVikEo3KMwQuZtbPLkjrcd8NrjS+Dj2KgkTBzRDX2
PZXW2iu9Na9nAk8XPg44BEcubyMuzKuc273nNLRtFUKEBQSynud4b/riJIR+gJG3CvywWIdRB0QH
7meSzg8ABdau7C8opNhlyWsq+UJnIlOCDCScESzCG+SMIHyHV3cUz64gxcG8L4b7qr43uaAJ+dZS
3EVsR8sLh6m791r3bLnNPTSBjT+/yUR9LZLSBmxnUZK5CGJ4TdPb0Zv/3LI0j7p9MBCVoEXcTj55
X9wVveBK95TNHjC0MncPZYJ8CG7MRQ7V1xzw0Iog9VNWW8eae03LfsOqunO1t84l8oORa+BPzzLI
t0OXvfo6fEx6E0Aa903h8NP4Oz4Ecl2TtJe6cLm93SCg1Uw4+Q597u5Rba2XT5tV5nPfho9FDa2B
9q+07D2+vj099K221KXyyQmoXyhT9oDETmpCnQhuLPCPJDfuDRmdOznTz6kkGS3uHhfBOiAPdySe
MwqqB5VB3SvZf9rmkngFPL70DSkVwQUOCbAie2ssb5cP9zauoblOzlW28P/b4Jg5chfplHB5zyeI
SeNp0iNo7yFHm1FmPogoR987aJSOXljelEhkH+YKmlvFn4VtzPFf1z6c+wTWngkKnNFesutUleza
xEcDqetqoxiZbVDXRjtUSF+QlrkbRDsezgf+EOuOu6FSvk2cHHhI2CY76Tddv5rNiRxhrXHONcPn
eAp/9OjbkIE5txUPzgqFYQf7Ptb3PZvidnlDGnbhsQY7txYLG5Xm8rtXob5EnuSdwXVVPPJwDHwx
VuvMhXlMVV/Ar+urvVOCCOnLqj5Avkt2iW0Z+7QyDqRH+pyXyZUFkV0f7IwoOOoT/yENfsLHPdr+
IfgbZ5MH895k5FW06c7M66+MUM5AF9EWR5+bAidM7Z+KKdz61NtxqwgFmn+1of+f0vz/vgAjLyeU
muEjK/rHvdtI2dZjZwTSb/DMB/cqRNTivfogCBHq8jWA5eI8ZRrzs0G18Ze96r+s/7966v87Hvi1
/tuoD5ZJjGO6yyb019LBLj0gcUNe72Gw41ZsTk00qjXghV2CFCSqI6Qk+7Szt8vqOuFXTBBgHtq5
79ZGw8kEJMyJw7NPyTiQjGvm73lO6Utq3KMi7NSQj76XK8aFPiEozn75KZkFQKZ8NCJ6avF4h//n
c2OCXPMMElWX0Zkutss2ZFb0kcymevDNelfF+rQsy30RHHsQCEUMLsrx6KgUW0N536Ca3PgK3zMP
7/LgzL1/rER8bmC9RApVWpggv/QOHVOLYEi+j/5ToNZxWqyCokbg5q6z6Z57bMWkDuX68Brbzl5w
Bq+H8ha5EmRyHkNqfL9kairEyvHc/dBNz81YP4RB/u5mDoJu9xpP3tWO/ZswUqewRUgeUjpuZOqB
xKHjODKihZvWYxzNrOmJZeuoZEAHZO6T6L3xAgpUFuS0RL7JWoyBdSxeddk8LB/IZWP1nVM7wXHs
gK30XfXFr6uDS6LA7F6tDr+ifffPt8jHocyvG8QTHvNXwViGO+XjDULJ74YwjOp9NsD+VqzaIcf/
de2FOxiGr//8Yj/Ljd9vRx+rCi/0M639N2uH2aVqgClX7z3AHUPaserl9DPH5A69HM9gM+yl9HaG
Y24r2u7S2U3Rnz7xz4/09zcRBLa/TOiZaX38yEioEaemXr1ftLWySg82ijaTYC4v2/MHLEOMIrig
y3Ymp2dVFGDGyQcyEF/23vjajN6ucdksDGsT+QAKQNmmPl0jfs+OQD+TsORhdBWa9QrQdWKY1yiY
bxPaZ0uBIHtcBv5Yf7Psz2qK1iGNd88IiNxAH5zajxGG7JZ8runi9DWxvG+O8wrI4NYEQujD5MiM
+A+jU/vjJP7XXYBbis4ibe7lVvj4lVTCsuAO1kgM0SbW9C7seHGSDuxsJEkV2Mxt+jAF6cUvnQA8
Mi0GvlvfJhwF9LVOz5MHsZ/HZ8qcgw9VthPw4UfCc+qYhW58643x3r6dRXJ2JvPaYNHXvdr88921
+L2a3y8sAg9KZxdTmM3E6sNih1GG+OqBtRYT4CqT9c1EgIrllF+MBOZGoQ6VrV7FGDApeRxdfTU9
sklaatje+kZrklUgm4o9TKpD0/kPVttfER8QLqKOlvQvS+1ZjYCrkvj8z2/8t/n+v79+jxFUyEot
GOR+fONw51IoM1O9p4/yqo3k7OLryUAKWGKMGViQgqFZOXvtHBJAT2LsP0nZYGw2Z5jrYg1j/Ofi
1oBFCygy/rCN/LSq/e2L5fzAToII2fz9AGoX0vbauAPPBMl3KYkFwV00F5qvyQSj3c9vbOJ/SJK5
Vo5DnLAgJIHGCqX3kLKez/Y1HO0nPKsAzW4zOoCiux/ycutwlM8qeWcA0sVR9CxKZ58TDMtmdvQw
RWiv3ScIzysbN3Rt3zkCCmgWbcYu/67s5OAmb3+4Est2/LdP6gMZ9B12bMgfH69E4WETt0tAVG5m
3y3VmIUK1IpuVGGCqSg2OvMOKh0vy46itQXLqn34w1v4r3exz9nDtgmUwaz48S24GA9aLXgLzLbW
uA1wWxA2Pr0uVbZIIWd0xZajyFtngDcE7WxN9Wc3c3eDU74vVbYX/0nT8V+KGAdoCDIGOhG2SW7e
x7cEAhoq1cz96TL29OV9lDm3fustaO5bv07f5MClzvurX/jb3PlDTOh/2TR4da4GjkDexKJ6/PhY
S0arunW5+yg8feNL3T25FRWkbxD05NxxTg2s9jDzXnDJn43R+4O90v77TfHxDfy2OkIUmEop2DBA
W6znslvTotk3nF24Ko5l/KxmKo+hNhzPPOuOueq2rfWl9Dh+zfpAsgVESYxpEACyZt+235dVP7ZL
+Gt4bnISUxpyszBmgH2+MggGgcoPyzjqju6aIjj8JcT4/7mNw6b1l8fsb22cy48Jtspfezg//8F/
hBPev3wmC/jBAwuJCrP9/zRxDCGCf9k+1YqJeCJAWsTS/G+hrm39i72SlQKHMYbhn62f/3RxnH+h
dEBWaHHjogPEVfp/6OL8JqkykVGh70Gui4aB/l9At+ivNXxrK5FWVSIvCXgCfyNrS4tPxNbl1nej
xVaCpYBS59yjwDAwLLXZ/PyX7+q/HiN4hf9dFVFs8Llth+ffcYPQ9uxlyfpLFykdwQrlfaNu6k5K
i0KF0cDDgpuApOmGTDQnqFPubYRWAjdhlk2ecypKu+eQE4s2xqIA7yRiMv6H97U8eB/eFzUcHWQG
f3TZ/v6+UFa7TDULcWONkI02PH8p/Ik04IiTZzkbSJLNrUeYng3fIGeulODaLLELFHTUs1upc1xw
DsZT/+QCORTbP7y/pTH71/eHnRABt4V50EXUws3y8XtjVuRYje02N78wEGZt2vrMbh/c0lArm/cp
b+YeFJIN+UJZLRywiTDv4FXnydBCkSEyLsytQJ1ja6Gj4IwJ01vWYg68f3inHwtA+I5IYNjXEast
/gVM6x/fKZQatvTJEmeO+MUEuLtvoqMsAsQXscTevE1wOv+o62S4y/M215tslJ17oHPfp3+ohpaX
+suXRt+UowEeO2RK3Hj8z8e3UqVJNGGTIr828pkOAK/piss4zjYiBM6ezZfUY62M/3CtlnPOb69K
q9TzFnUSjVzrt5MJ03vDqzLdgxYUrtoMc4vOw/Vy8CJAROjpkwOUmQhPHeCedKj4fW3gWbn/5wvx
2x3Dh1+8AgGXgNsZrc5vd0yJ20511QggdsosOli28oYjHphpZpOo0/rmn19u+XEfPzWXHTWWJzgI
gbb57fRna8KPEwnt1WrrPNc0BmpHkrEaVvAp//mllhr2ry/lsh7yDAQEZrCcsDR+vKwyAmATkydz
yjNjAeX8+goFQKFz6XcYQukYOvNR97XrHP6PL41bgoY7cd8eIjR++fjSZAIWNuDUBTMrsmkfeOUI
xpo2wqc6nfmgRqYhJUiG2H/iJfx+OV16FD47AAp4Hn/c1b+9sqmxIYFdPnWxhGsi+5In/ddylDAx
+tN3vMzlfvua2cME8lf+hBCbRdX38RXhmE5RjV1p39UG1FkAhvq9t2etDnYcOu6W55omfRaWM94o
lBHA2JxziUuZsIxG6k+237crlTvhUTeaEG+Jhh1m6oKBT63tCFht3faTB9cXAxaBH/aLDBFFSyZs
92PopQjmCLe1B85ObpQ8KA7IDba7MJKhsZPplObOiWbX1Bs/OFgvuVZyeMdc3r42Q6fIhRHFMbHp
dnA7vJZDQ5y1mfcXMTXBGhFWuw7hEhzIVCpd/PRWcG5z0e+DOQwejckNPoGsoTsZ16idmppM46Qp
b9qpXpzL0AxXWVXkfCm0I9lUn7D+tvf0RPOVVmVOUoabnbyqjvdVVD6hY57v1GhNW2+u240SQ7Sn
s+0dOAgl35qhf/f7Ger8yFQeCQEG7wiy0YaqL9/juHUYSLQq3PM1IF1LHKh/Ad+EMDLB1LwRh96G
sj26ZvMcibHcgt/Kg1XbVO23Nh+sfYQaf1e5Uf0Yyy7Y0rqvCFELxGswWpr+tmz1VtexRvGX33bo
Pu8wGhBr5/XiDvZXfq+Y076rzJ3WQeaG1QmPBjxD7Y7VnY01nYCDTKgVEF+zW7uVxyx/oGfyFbMz
Jm6amYuaWJMS3/RL1F3U72lmhfvBax6ysrJPdeJNW1YLYE21jMBA89eqoesl6v0Qm6IF//QGi/fw
GAV58iVTVRFtWB6yT3mvvQcRRPYnA5PuM9xBHBkJsZlyyI0z6DaSftNAA54OHYFkqQzEXkmZbI2i
JHe+zU3HYyiA6i+fGEhwHupo+WKezcKdbyDeLx9kbHBzXScH5eGpjvR3VzTE2XidQJuiuyMKjums
QscnooE8YxgtZXZAUMBxqk/9/lCb7bMF2v/N1q44NkE37jMbWCuNfHWVPuPpZgQ17wP0HEx5GfQE
3qFp3OpJ4/XbzCFXSJEevius1GL00uS7jODVlWV1ag1gd74Q1FhuWJPVlt5LVK4aN3nwW3GTLUNc
7ddvniRSaYTcidSzfBBu8qJFjuchyPqdj9EVscZkfhEpjna3JHcjHpobHQ/Ak1LyzugZ7AEqTOQI
5dlhiie1Ta0carKxpBaDaxt3SoBtBEQNrq33w70FXfVglZyioEJ3DxyEyyv2kfg2Rb13ky0Q5lZi
1DIazxjWna9cez2P7YBTgnNbS1dWKSgmfgm6wddFo8ALJNMPu0ktd10PJDanYiougqSqHBUtFszP
SR4Vxpf0Jwu4h8MM3574sSy5IKaqsjfMjOJdcuUs4ijt9r7SDHM2YyX7/soUy/NeQr9No+e2YTuH
cDcTbX1SHuqUd/LNFAGcloaaCVLMfGvx1IN2psk538JdjKc9usrOBFraCSK3fxZmlQESlcEUylJ0
BDhPo1WnafxNI4YJlAfT6KTroFMME4jIwjyP/wS4F7EMU7ELmVglxxGWYLCudclPULYBmMHQaX5J
ROz4azU1Q3ATV+bsrLupSvOTq/kKcPHkU93eTKJw1NVnJXacrcS4QdksWtaV5yHJyZEqI6b66OeI
CVzbeKtRIrCOeozDyN4DMYn89yLDWs63KBTYYRF6ztGPWfN8XMomd75ZLYXjqdHd/FSRfVyT8iha
ymOYYOxKvkwj9/MkBd9NF7B2wAMgZXW2apQjG/qaJisufArVYYueNEjsaGeL3lf3ZSl/gnO9Zr7t
qynwHvGS19Az7HAkOpS7U0EUG4MmWHFhMR7wSJMZiCaX6eFGWo5bny1CDJIjpu0mztY00lN6rLPJ
FUq2fpWiNtmlMBYvXj9a9q7qpH1PWgHX+0aalXZovhc4lxmdkoyZxwDtSrSPaznCQVrjqGTrJUZr
XKaOQyWrnYPkvdqnZq0WC5hCHL6tAkgUG/gjOeYaOIudVW1EbvpvUGYC4tZqoX0mehDNtbH1s075
ezeWxa6GjOaTu6qcfNgjNx9xFNtJUN+4hcjjUzj5jvMcTsHY/iCHjMtiBGajsGskScZuOfKfac/x
MwvkNq6RXd1YVZUPX/sRBAOLX20WuK80uYTOD6c0+4Zx6xy5vU2UEEveO9VH29zN1KYzkwbpdPcx
OWxEzVeU7Yc6YbT31PRW511RGM58U4mQdvSlagnEjJmIE4xxL3HhaTAdnixIvyFUqadFV5BKnL2n
lC0tgS8IcYlRQjEk636DTN2iStTVNGSPhgyTFx9fx9ZIo2lVBKFU+6nL5REmQtStmTE6QB3c6atb
dYR2axWemirx1mMqGuDEwnumLH+RgMERFDfVbqw4A61CfPArGMZnOuljsQMSo6MVBJj+FsTbN6mQ
9BawG/dRgHgeD0G0Hh3NfWY13dEjyPXBrKNqP1sNe8vktGvP8WtecjLvltwhTGKh/yn1lQ0iOPQ2
YkjcTSKlWLVIEUimD8ktkbOqd7lBpKUGP7htwnimUT+xsAQLD5O5T1/cuwGTKgBzg7UyOIoSKxhm
xSkJggKalCvrC0xvJrXh7JhHa1YRAslcHGyhkm1Woh1Ok/FZaNLqV14YA5tGcLgyS6CMamr1ycGJ
diYVCfxK7xRnVXFXuz3fddJAf1yhdnZfCVst9jZxbdBuyP2F+lcde6KW7ohMn8g4IHCQORXT2C77
4cxlew+ngHxlklk29RwNzBmW4J2MH9eJ2H8C7ieCdeUEDWr9ChaQThr/Uza2IVWC7cZseEjQw7YX
SHiNQT3NY0PLKu3riT2PrqyGnk0SwrbtR0EEF1rvTDv2sxVxGAZyyZi8awxpEsadpTtmQFBhOFu1
cpsAEHzOhaXdnR+SlPrFacM4A82nCUsIWHw5dWKypwTsEgDjblBZqwa5CcWQNbQpCsES5H5WDIS7
sFmfYuh+r3ZcR+fcHq0j6GHklxCv1N5GnBauApc01byPtbEh2ymDtKna4TTF/fhS9y1hYG5LQcWn
D+57WQv2fM/PHysMKYj9YmW9pJYdPKVgyE9J29X3fRohhVwO9hvkad3RlBOthrbt0u2cq4mYx9R1
dqbXkAOh1dhH68HJo7ee+CrkF6kklmloMICShMW/o8GDKoXwBsKwZcCwluiL/sAPJrFXKnSSm653
kPJNfi92QzvEpzK0wxWiOfYtIA1hQuBcmyJXHprhRqfkFqogzR9EsUQkhbRsX2wbsUAFmzLbYewO
7SsQcpMOu1nKkZk5mlo357E/BYHunnoO/Hcs6EXCXyiyT4RzFgewQs1mIp1G77pRjek2ziTkHkLJ
yOZm9D/sMPZMF1wAcXfAzTCOfL8atXs4LaFwkc6KswUOaCuSefpGqq6/ndpUPKihC9cKjfQ6wUO3
61ryKtsornddVKaPeVV8E3UOkicliBbfVGu/8NVKd6PnptuQSSv8jTmHDBJJWtrDW6vOAKfE3vaG
eCNt35arqS0SdYXIOtzK1ByfgFOhQBizaHyakAafgkzmNzlDCgTj5cWQuv8+onO8eIUMPlkq6Xew
zdyDU4OAW9mj3+7BoJzQYWX0mHJSVcM8a29mM+MW65jcAoLtjUPjlSQ61LPxLeCgQi6HMc/feVit
EramV30pUt18c51q3DtD8GZVFJh8nCEYtsZsOySUxED17TRcci44jpVtYMB/T+MfMsi8k4FVd9NW
qdhnXTHvtRJgvtuqA9jKCE+4zSsUkzHYTYGbbwxXiQePU/BGkQd44Ey+DJTcH6RzQnXuiN8iN3In
xyi8MwkmfOw5A5xMqtg1KMzx2o8xxNUFZRp5c79NVeZ/xunfXY0MDElg9Mm+dnKisJyGwbapmn3p
dKQilam5wUVEFKgjb5DHWVQ/BPrKCYdEX0PjDHKvONVjxDMiK/HFQWO/a5zYPBYVCN4e9DYanO4Q
RZ5NNaYaEldsl4oK7pizC9IyQvSSf29tPwGcbYRbpVBCZURpHUh1YoDjLRQYI4+3ZRj3EguBPX7X
o/PUOG2OI9SLT+iullD4mcQK23/njFU/KM6R14yTR7clcS6vtmPAQDNyKJA3QTc0n6wOvsyFHIBi
WhlWHJyTEi0zSKc2wPtkuD3QRAMtz20KoPURVgTJo4uQPztklZ+pVRP00VdqH7EJ+nCGy+2V93gW
rM+6ld2+Tkl4hi1I6vsNWY/PgJPsTe8W7SavlhTvHEz+DKnvmNbWl2FUzf2YTNRRgPBvq0aOJz2H
oJNbX5wjj2iIiDrhITJRSGQ14psUyM9qAmX2Ij3C4Tq7IHIjs56zXlgHEKs0Ac2C8ELo+pcBysUO
1wVJ1QkSol415XeWsm4VJ8b0Ug+AUtYOYJUj+e2AX3qqIHLlPGNbBGq6Tq2vb3i2i5WtnPAGcpt3
yqL8laNxdpdzDFlPhrTuKgc3OoPSgTA/xB6xGVOUcZ8kNCBkfizrKUOiVaQPWdioK6QMszkoU1tr
M/DLr440ms+NlPIKfcNew42Th4Lg+G80TlnE56LacUf7+SGwAMPSsp4105hIvLcjnKDZZ4bWOE68
LehjbbuwxVAlckIqWHKINGkaVsatg++FmxFHAVa1l6Rv81tE8S0uB+RFiU08Y0LuSrWqjPzC7H4+
mtXYYbBSb6kDRnqtZMc8qVtYvoxPm69kGTsr0005oFbs29x/0yC3VMPfYNKheUk1psLMFLeiq+tT
tOy1JoLts+3I4DKh5rouIqC7TlmAcubStw5k857JsXLkup4LQsiCPgFxlwl7D9tvnLYuBeBDkgXV
p8EW6bewYGLbp7P5ntDQoLInzAz/TxNvaNSROGf25rX2lGXBV5LipoIetWvThrBCISoPWZHpbzu8
OfvYMXArNWCSCsPcxcDS0YX1glQvjuj9D5hb7nKaZKiL2RItozODUs+8r11uWsCdLM64PvzsDfU+
X1iAJKmlZN3yBfwonPCliXNjDScxvHdm0WzF6KfMxsviIEZJQBSBs3tSc7Jj7LRYIuIJe13bCX1j
FDiSqaNd98W0ZH/HZB8BD/1n3oJ/5kjrPhmtnr6BSCIxzFWls51sYtZgfzVfynjUt4HULpxKA6gX
Etp5dje0GzEf9nnxtUDj333Rmqec6ihUO1HlfLCqxagYIkP/wWap1ikX9gZHYbax69AE0zRq54EA
VEiiPm6sm8LwR1ZMawBZhKBx3KR4FcnTxq8QE/QaRJsup3P0apLI4QNew2uzwZ/hvlguOxgZAC1B
BRxeQuIXARl7vbwZuLEHIJKeUKP04GfiFZBY00RArrSNKJK0sonScBovWiTiJVPQ38zGeWnZaS9m
m5c/6JVQcjQxAtfbvBdyqkG/BnVO3C0aZkjk6ucZpgWS5F2rXHKWTFRfOHs6MD1kOAI32Bp8yqSz
hB3d7aymaaqLzMG8rma4WN1Ok+VVGdSNLqiyVWP6LbCFtjbD60xowryppHLUYxz2zgWDTuVdmhHm
4teByPb8Mo+jjraRB29346fw5vfE7Bg8gRhl+FdaFjQRk1Ri/AkJAHDvtQUMr1xXJui8dcob44yQ
Nnbi7Jufx2cW7mj6biTwW7FpwO2KnloS52yC5GbebDDGQfkjDbt+vvdnfCMOawooHVLpoB3u56Fs
k3NArkV2jh28Kbe20VvtuiRNlQ57ra2EXxw8sByhTIhWP+NBTfIAA41g+LCoRa6Fa3OOB/capV/n
urRpaUYzh8dB2x0Qzdrq/ODUZ4Y1fYIyysE/h69inWUjJhCWdkHEh0W2Q017opExHPIgJFHmdpyN
xkQf63R0QcgTy45ywFZzDoyY1rcZjoi5B1YaZhsqiqcX4oiqwFkLVXXoY8lPc/aB6ImPpTSlWRAT
uiIWmxMHBqZCPekajqvLk0l7AcX1T8z8WE119o7frOEQBJO0PzaCqLEddnAP3RQ95l4DfUQ5W698
pGHeOzznrCb9inx670rU+TIy+8mGt1FFdbsI/pe6d83C4lwK0J7Jnod3iJiSxJTZuRSLoLaCouV9
ZjGGUkYtlLVUyELegUcQ3/LE9nDflpzWWs7wdjtt05ijMU9Ow4QkWmoZ09NbmfZqaey27kCkaGh4
7yiDhXoc89Dm0hUqMPnFdwGQfjdc7bhgN1xRUzyVfsRppIli0I0RJeYjsUcx7eFJBw1o+zE7WWBC
CQeMMhYpgYXRvkMWV2MOjBqr2lEm62zrTFYFdzT25uo2I86Ix6qrcxqLs5UlEF3SWHwG6dtrxIIx
SdnUcUzJ1h63xoEtcAxvZkpdY2vjEXAuFTkOcsXGP1t3idORdklCOQPSCFUuba4A4Fk+EBItzZlP
TbMjxII7LBy2Qi2dsxzz2WURzFTbqKciwBju4adel1m16HFEDohJNtRWLHxoRivl8K8cX/kBNR8z
t1M3BnCa3GiokiMVj1IYK3/C8Z2fl7W1QXU8WMTwILqDKymPUeuacq1zQ803Rld4alWXTa92eigD
a4vscqyuYye7AsflYJy5uYzwOpA4dZx5xfbeyaCrfsN2jk9Mo1Ld08jOmhNHTUufmcENSFVbEkYP
hTWU5n2SY4besBBiSccBpjJ0955LLoYjuuoyOaTDu13ZEJlAsU8NW4VeeMPBSGLJMvOpBLdNpv3J
7a2U5q4Tti8qhElJsI7HXUubBuxOPs11993JQPUgoVLyFSKmuo1LLtFBW1ie38LQdnKK0prLPcRt
qTcADKwX3BM8b3WDXfwCPLJ5s7nU3+gR5WhNw6nWO28KSUyyCDqzESkZFnI8njCW6IBD/aGolluj
J6zo9dfD2beCezQwW5KTzX72IQq2VjfOh0oJgH2JZ9EYLAdMWicrK91xV1AoouyH0ZMzFMInvUXp
kp0F7mOSzGyM25vEjCd98iBwxp9sE0zoOTMqTPCUogR8r7qEWNGRGkMExAdXJP9ALqr9dJtx4/o7
vw/zYU1aTnZW5DnHR3SkzbvfmWPybteumOk8W5GX8cU5dHakYdn+iaFIWX522oFnPrUkU7y8LXFb
40QpGM2tZ5sPd2tZikvQ+E6R7wkcjPej1VrxBkVgjyanjHNZ7N3er/WJEzvj4ZXFipu9Z/R28hPb
gJdfXEVMp964JrfpjvEvnXXDbbxq12Shfpa60piIc4biDCJa1k9kfqxeE+xVPmU7ElySh75Xntw5
M4nwctIlOq1vait6horsyn1ouAEJlzVWyIR1uozGT0QNxemncEqTehdkIXcEob2pvZ+ARspN4k7D
QO4SIXd8hqYE6LPK07ooTl0ZGP5mNElDnC18GweRFH125LgRPjkOnO0VT3CjN3FgEgZWZWQSbUjL
goqqUo7dfZcKdydoiX1uZUAQLnyKArrszz3i16h0KpMi29ZpJh5chLTxhS/Jre9w5UW0LBim9s+N
Tnrv+mvF9KWViyfVmnW2A1mQIp3jZGHPMEhtLOJGN3DhFjiJA1zJEcsKbFbJwZqnOTtaXMpjoxJS
DfVg992b11oRHAR2PFYfr2i9vaYOe8qdNiAkviq6L43wTbVV+KYXniLYOavHJjh4VMpcZECimhxJ
41D5PbeF0BE1sSGGurkFDU7zpND9ZOzNKp3CTwadTzLy6ngIvhZuQEK4M+Xed9oMQLo6o3ecTca2
qB6piFx1H1P5EhRtKVs9+vEgeXynWh1JZPaIi69ic75vbciNjx7SItTHpCzP6TEy2sT5nlXgQcQu
Ndkkz/Y8a/mD/aTI2VDMtETJTv96Nq7AqEWzx2ttmgfX6ZaGsDFYuAc3HKEjsrgTFUvve1S2MZln
TpzUN0HrllhiWKbEvDHMoJ6x9E6WESElDRkojOdK1hqUpxvUo6Y7D6t+6yl2+q9tqdxxE43eIuJh
OBAyIkhDdCgrQducerj1k0o9dLDgmzsOExoTqujdgFTHARZrRopgeWiiMvuSI2rEA5/DQl562BNT
jkMFtkNc6T+VcstJr7dPMUNTmu3Yo+fnf9dIrjkQ2BToGJZxl+YVWxeqDL/nKS7L+RrjTnr7Fb4D
jW6JvgkoKpuvrWuRqzWboyoucWY000PQNGm8SeOB+6wKKi4agA23PtK6aEBlGAYxzYU7YYDHNhOI
g1lw6jmo2TeeGTR1h3E0NYiGPquym0i5iuiR2AMyjHTHiH/4PrPPb5xZjepzDFPn1TesTH43Nawq
VP5T4vkwE2UyUQMws1zIZX1pxa+hgmDxeQwnGX1ziexVsIOTJHxnwDLJA5bjSB1bnaUbsptyaC4w
4wUVUZXbOTgLCvltpFDWPmj6WQ3URr7Yg92lRn9TlXRQrkDowmY3l4QJvrjM+Vno80ItGcEYr7pi
ZweOhdE+puh6A7RMQN+qjurAA5ctGSkWWceJCjk3EJy5vLUlkifmkzNJ2HhDIlD+g51n8x2+ErbV
OgVk/VpWQ6sRVsVjimaHKdRwbhurqQ8tGjuxDFnS+WYmTMm6NnTKiW/yC6X1qh45nkUrojR7/Zm0
a5nSHanc8QI6vHLuFaJvHF6tYG2WnNDzC/Gc3nxShK2iB2rMPvCntZHrLj2mXVSHt1nkO/41mPvI
YtRCxULkd9lApKSUtw195sxAwrlJ8Gn/4rtGCvs1G8qh2xZZbWLHGka3pVcI7z8i/qyn9UKqgwQY
VmxLNBVG88kmDFSEF6O20wQXQEGhS6YvL5tWfxC7/aYC/B/2zqQ3bmXdsv+l5jxgF2wGVYPMZLZS
qpclTwi5Y98FuyB//Vv0u+/CTrskvBoUUEDNLu6BTCYZjOb79l57Ob4Lk72/LWxSTVC0/C7sEOyp
pTNItSOH17EeOtya7acyJXP+TcWCph3IbLb1M2FN4sUnT/xfMtj/a6pRPFP/9v7+r/+H8mmQRv0i
N/pDWnr7Vr4Vb79JS5c/+Je01HX/gQZieo69EF0x/SKd/i8ml/WPbgPMFEIXGOV/RWP6/9COEoiO
UWWxp4b692+DMP8eRC68w7aFsVhHJv7fkZb+1LP/osoSjm+4LqI/tJ2+ybnnQpVVCtdvbcQqAZK6
eIs2jT24O437eXYaTvnKPGvF0B2GmUPzOixN/56B5Vxz/EqvCBfONmbfMs13rLc6Q3dHRBUn+AJ5
z2YJPtk5Mf9O5EABcF1VHn550Lf/eZu/ptFc+BLEcvdUiOmgwqgQy/3//k0YOc05P/QXb47j3RZx
mJx8v8B/VkQT0O5SvFZpS5QXG2JKsSRuHaHuNCuLKUDgw0zEjt5uuaWbsp1THoKy+4wkiiI7tiWw
2tHpP7NrvUdr1by4uq0jDin9z4S1s3CmFqwXU6VQ7onA2TVWPJwwZ0ybcO66TYFQKOjKuDrrQ5GQ
cqq129TVhi3rn7mlhpKeZFGoD4Rul3PE8g4ZSA5EQB+d3eXzEFInIoM6UODJQj3mdYIfZO4RxYc+
UoQpsbIXzncU2Xs5fHn/XVx4BJZ38dNGZvK/HAf/33Jvv2iEQTUVkQf1JuhZLYIZ8sVTl8/TBoa/
2tacm3JXoiejOkLHfXjW4PgeJxI+3r+NC5Uhd8FwxuuOIZwnYFiLPO6Xu6Df3dFqg7g6DpaxhHbg
MxzzH5rrPdvstQ48h2T1/iUvNH7LJdmZ+jrT8sJ4vlTcAZGiwta4XeCNukPCivdSNPK+Jen7gwv9
+Xa5EPxEGtAC7cSlWLPE61iK2ekCm3McZCQx4yqtRLct0VBsFGiTVSs985gi+vpAk2tc6IN//kjA
c4yvZfn5A5YX8majuu4BnIVdtStq3EccnTOaH5FLzI98rEu6iuQ5bFpjfoYhk/8f/PjlQVu+xUP4
4ym31EGycJBdUInwhcPlm2qcl9TieNmM3XqkB1qWzuP7b/ZCHbv8aN/XmbOR4iLyvxzSlMlHvSTr
FHpaKw5JQn/eybz66f2r/Dl+aDYzmS8hVGCDneW//zJke2VTcnZJkKTZF2/QvAGambp2KaQk6/cv
9ZfXyLWAkWImoMLBXPH7tVyHigG6bY7JxHFgHH9qDPFdi0sIaLpeg9JFBqtP+UJ02Jhd++mDy//5
dXpQoOFhsLyxFoqLOaK1Zw++LZfvLPObzKorXcnPdAU+W1G/N8JiW9URpy1FekDsPuia/3nkeL0W
yDj4f8WuiWBGAF0jncB9ff/e/vIWfru1CyV0R14HJU9uzUXvYZb+rW93X3g1+/cv85dpkkfg6qZu
YsmG5Gv+/gYcrfBQds8EiNrqwQXR6FXWc25JuVq2oq2WbmM9vvZGzBJmFk0cHLx/ccz/t570P4c1
t8AEzdrJtsR0L9xcSdp1adWTHZx5TRXQoPU3Y201H/zSCxk/H89yFbYViJCxwVwyiznr58WoD1wl
dZ+iyX3s8u6ZiNOl4Ra8/1D/Nqz4gDybtccUwHB/f6YwI3y9Eb0MrLnGCBa5L0kFTc0kZHQHWlGA
2zanD+ajv/08hAJMDujHbEO/eI++xEeh0lYGdt3TmcDh7cTyS2e7xyG2vr3/+/722VLNoibgLk4N
2734bBtIh2Y4SRnkCCY2hUa+Kkd1zDVTpdZxnY7UNjHNj533QmLQWm9q84O3+ddxa3l4H7DV2rRN
L76Pfgw1vekaGUjHvvZZ4k9JA0y5C+eNmvrviJUtWtMcU7GI7ti33ieD/Ait/tebsH/O//gkWIQu
XnTmR8SGxKUM8Mq+WJZ+PxkmfavusTbqZ7Z2t6xdGCXIsibMhcoL2/Z/83b/st+88Okue5zFRcAh
DNb9Etxw8R6GAjlz1EYyGFqYA+mgXfmZji0wTOOgE+W2tduAjl22dVC7r5bMNG0VW5TmNVyCXWdR
bZtgixKhRyVey/YuYHS0R6W+ef9G/xyc2DowP7Ej+elAuxicule68YyNk4XLfkp6yzum6A1cj5rj
PEDqe/9qf06dLCXOcowgbskl+On3z68dTaentGwEvmiHb1mWPAirsn4M2kfbW3NZH34/rfCRL6xe
NLumMH4awH9ZKtM0JLAmAw5gNOZBI+9kBvm1nsr2VkXsKxOUgqsIZeO2KUqERiYle18f9+D0Nj1k
HbiAVrVKKcFsysz93DnesO9Gm+ZmWZh79BSkqMTxnRx4PwRr0aA1ldzU3bQZrN5ew1T8GpHj8v7T
u3xXlClNDmALnHnZuV/OxiP9EKeOmznoOUAFggysO8LFBHF6drghh+ujefly9v/P63mGxcmTg+TC
nvp1u0FOYkqRElCNZHd+qlJd3LVR6HwwAi+n5OUqNubJJdrBXPasv18lt5NF6VPMgRnO+Wau4y+z
Sj53dn3VFnrgd0TcvP8YL4cGF8TZY4KyxkPFAWS5oV+GhqrHGDN1NhGV6UaoPzIsa33zZkrjKzVU
uSoW7Uda2eUH1zX+8v6WPTG0Lq5PAeril4rU69LO81SQNyQQ1axCZgXDoUM+kY2tdTSHOkhF+uTN
P2LHeyj15MbxyquQHRCd3Res7ulq8NH3vf88Lj9KngcHBeYo10aRg3X04nmQR9CWfAuBj3tkE6rI
PtCQ9Nd+PdUfHMP/IGlzLU/oPw9AvkGh42K6ychx7Kh8KeZAIB5yLiP0NIggXXA6EacE0hKI6HRm
402geJ0gna45+WnQbu0tw8Nb5WPy5f2f/5fhgHwTngXLBfusnzP5L8Ohb+yYa2UqSFun27bsRYA0
tjX+hPnNtKaXtAfQCx4m3r5/3T+WarpSLJKcBEkRwBosLiZDajbM5yodg6nNfoATIPHLd4us2Pgo
/gPTS+erkVRzSo8WhYc0ky719qb79v5t/PQJ/jpTLrdhQtkE6oKU7I9X0kNsGPCzDQGplNY3UYev
2ZDcjLrZ70K3+56NvfM4sLeJEP360b1M62mf57iXTD++0zx5AFHmXfVDVu3RbNHXJ/l6UTOBs8bz
CQFEm6s7l77FTT1r4oDYxTj4JYxS9Orlqygasa+sWf/c1TNWJhvyWR/3RLhDy9o2Lhb6FqJcMdXF
Bituca5GOnpNCUJ8amChjaV5UHZKNJnrHiEXWW8oiNR9V1TcZG9DvzRBBpnmczNa6n7K4fh4Ywao
wWnFuanAqyRDXt0USDR2sV+4QdwY6YbNKBakaBzVdZ41iNLRasqVo0vvpEYje8rcKsXX72KX++Bj
/Muo4E2wfeLMQ8nvj0lCmyADi94H4VpajyKyn3ioXyq3/ty3WUZiUcQZp903rhWgjv36wVjgS/99
KLAq22RGcd2lcnyxc5ub1LPRkA3BWPTim5cjZzGNsNwXs/4spK8+2Iybf848XA+/PDZEaA1M/r/P
PEUyl97ikwLWHYXPvVGbGAhdQXq7Hn5NBpMkmxzI5trMNXXvjOH4Cf96+hjn0kVzWjl41gYGIllp
p66AyI2aOIEKLBvMmmybmM0yfVL3+uQjsi0XMZPLP6SLVt/VVmWc7Rbu8PuP8M/ZhCaJAKD1syCA
Sfj3n5SDPPPlOPI1SUKr3Fomt9JPvBuvVowdJw5proIa7UzwPB8NHZawP18gRQ9WL+6AJsDl9BqT
hRUB6u6CME7LBMJECQZfeMXBrBD1rZCT169VgnR1NUTKPQDgRnLnFFpxE4qi/Ka8JPlEdBzdJ5Uk
h7IVMGJDAfkLO7V9SutqevGc2DqY9fAjJ6TvnMZee6Jlm5+9ETn+qglLYa+G2PMRfBdq2GrJVN3C
g3wtDeOsu7mxJ57QPtUePkkSR55mv3izSijJcdNVB6ttzU/SLYDBVX69rqsqvy6VpQ55KN19Lczm
ltQ8F/mX7t8Dv6/Po222HirVvkBWUdjWQfNzuY8xfT1WultVm0Gzgpn1dl+KHj5spyN5DsHL4YBw
V/htm2GVsMy8xEU1PlG38cGSZKYkhrtK1nWTYjLyK+oLQY1QIV8VhayuEnyEN0oDtAMXbahOYTrO
CPPaYX7Tsl57g/RgPLa4Y96EanoEzH7Gqm20ZhGknVG/qtxPNzOeo7ss7fOtZ4WoPgEs32AJm+4A
5VbrodYI3mxNlzp5itY3hhzxFpu9MWIaGnT0U56YRVCXXQWdrymbM/CErttmZLqv4ylV16LWqo1A
adFs0zpGCx1qmkkHPOx4Fs7YPhZdJ4lwjPT6dR7yets2S8isYaGNMRKjviZNAh69TMrPntUAGsK3
ibYjcjd+tBBMkCSvBjqVabAYwtFnUdZ9ZS8joNYtfILYFSnu29jFMBX1wWRVzRHdQ4oUv8m+EWTc
304TzcMp84vVbIxkRhQqPU62mezcNCFzmBBzwOgwplu9YKhNVoqZxbiOQ11DKF3R7iaV3AE53Hra
0chj8V2hVkBf7OgR2idOvFHgdZS5domYEKehVGl23RA21mGSHIq3i0qVhcRAZ7uprQUHTo8RlYsP
6C/NyLmNUoi5JABYEIKbBPNV0p/1yUmOcRp5+1y2872OcUCuk8EfCJIc8+k4u1N05zpsWmZR+1eZ
BUF/TpMHA37ZVSPqctfVUn+WvlXCbaxFQCOdgAapG0WgJyW2Epk1m6Z0/OcsRR+qJMHKSe80+7lE
L7W2ZwRUKgNxnfTlzPJaTtehNqi1aZKZhCPIN48jYSNoSN3AmDxgdcrR+MiM5D41VX20K9d/ngZc
tODC1b3U2F+QCu0113LKQ2I7STQeJpcn0hnnroya9Uw97Bo5eKCadjxWmeGeqwr5t4ro0TokgO9a
BKYdlmS6wSvbEtqxm8bmLJxUPvCZvPbYUDeOV+cbjTPFrpMwUv0u84+6l2j7WZCxNgOyekwQdgcq
Cv0Xhf3+XsXm/BX6Im6hCDNCzaR5n1FfRlpeExuVZ94Z6rxzjRNyuJb97H4xWQW++qXGq0NJ8FKL
zNz9fKdwoBzys1v7HCYK0T5Htepk1H6s9m6XZZu2kBz9pmTorkN7pFuVWLbxaNAhuJ9Kr9tj2ScL
LdGbk1dH0w0SmsC3WnXbF6a6J+owOYUqrbYDhX3Qs+EUaKaHkh2f+1rpwjs1nIaPWZG+jciv8F6H
qbbWtc7a5464c4qWxaiWfkBWb3qbcES9LaMMqTy1Rh187KzNN101W9f4b7EWlujLo1WaCQCijpEl
BFH31rWTiKFdOfn4VGpYq6t5fkjG1Di7KeOXS0jqpvT9nTQjvFhKCfz65yoIQJN210BSDQeSxKxG
FLJj+Jq7/G3ZevUrlqn01Fqx821UJLJ3zVidLLdOdoU3+kFBhHuySnA8ROuRB/FS6Tb3aKihPAP2
38sO/mGTtwca+NHN4HtyixetOdqUE89Jlnt3WkqgeDn1zT228vnzjA3qkzPZ013pxw/lWGnfnRkN
ZF4hB6KGZpytCexwjk98DXSuv3WRQRgHLTL6CQsOmRJ93RIFq2DJuzd1mkpjPw+ld08xpT7ORWZu
ncnjj+nTuU+Iu1USKBSt5qbso0Hty5LM+yS3IYOiNOs3POFRcEQ0SmNDlRbvpweYBYHG5Ay73okg
YWYKBU1De1ets2YggwHB+Tasy/KuzhxEkl7jVGuZyicS3JHdYKW9wbdSfU8NnBA5Kmwu3Q6L0VqF
nyzNjhtMAYBMx3aoXlKq46jyQbNXQawE/ilfZogy484/da7+be6rJWeo24KsnXFLkDC8zkJx3aYq
/YSiJN8loZvC/kEzsGaVGW8pjg+f3UzL3jIdk1RVq2iLUV+QkaJQQG1NhcmWWVybXzV7KBt0Xdgu
AC3PxV5EM/PNkvLpW/kd/dHqB5Zr7OLCLY0Vz2t8cpQ13dYa8hCongqDIOEHxMbU1tGIU2IDyY8/
DQ49mazeYUAYA8Xx5G30ze6MVVw9haFfz8i/tPiMl9X6ruvJlxp96E2Ez+6bVpNgvuoRpjypkTmF
7iyEd+TM7Gqy2nOf5tmke1gJ4IF1ipQ47U0Kj5165BzkEtySEQKdpvlrPxPvMQyYAruyLZjMirWs
ogdEQifOO+3aUqjsQECe4CTdOWLAaTo0/pWm+FiHSLfwICPQCpyQA87O6DTa3DXYUE2o8n5CdLzT
jbHbxHQgP6t0LpJnt51fofXG+pZFGvReT3gISMeBF9RWfJ1oeY6TMo8R2/59oWTDkYMzz07O4jYf
NdRlriCEiSRKKGCsehZTsG0Rdr52S/oIPBNCPcYxjElLWHZBfh/FuyGuxQH3MtAJlWBvMVRy9LjH
a7Yr7S0Tab5yO/e5EMs+Rub+CaYTsNV0uBuNKNmydKcn1c0nvS+iTec0BKqwmxaF3u7cni01Bj5j
O8T5vh+7gglUq1DliHbVm+4n2BjBGNOb6jUXzfRk/ggZU3vYvTPS/UIEXu0GhdYDyYwLNKZh6S1R
Ry9O2mv7vIVko8aaC4osfuYJZV+KBgxqVuruNvPc6NyQVyzpfh4yAXPZK8z2pgPieeiXopFEQPXJ
cYrk2OYRM5AMp2ddz8H2uHwqVVEFY06uhDHq1abHZL8ixchdu8rLDrpl7Zoeyb/VjlWAGglUyrSx
o/SRjzlfZ9F8zrCTrn29zoJ2sm47h6SkrDHsOy80yFwQisQcLJ39FuNPeZON9XRrogQstlLW8Xki
GeEkaBjeSVDfuxnX+XmewF3Q2FHLk2EHO7HfKCTb0REUcZCgCF37THR3aDnppcJivUrbpLkfYbVc
eUbxNSST4JTnFLA2DvrFK9J3/Stddmm0trGAYkki7jnWbBvmN5CQVmVyzxmoX7lDgyt1VIJ6WNQ/
8e+cBr6u40C3banaG91bVLxNbiK2Op7ATcWoPfbZxI6MzKxdY+c2++QQN3oPQHts8e77UYgNByqE
EqVxBtFqrgjBWcSH5T5EeYg8HcNqaAIabuzxqwXvN1BkjJ1jwm42gs3gQUev/KShDF60kNP9kBjJ
weoy/Tbqw2Y3mDqHHFARGoZsfVTFhoYp6jog51fubBZw1u3pyRnJP0v9KkXg7SDrgCXQrt3BrNIV
0ULi2oqQxq3iArXvCqYTpxwObsSwus2JHgmWen+aLHcl8WHNq3420mltlHq29WMs2ZHVRtl6hOsF
ZdWav0MGrkeQLj6uChIjB/bpTefcTmEM+tT2ZPU5dfPoYdCy+tClinifKBy9aEPJYrhra865a4z5
4xnn6HgesDduyXoixSyaQqapSs7FY5/D389hQbHczw4bgMogxNinhom+ZtPbc70KBa8eU7i6b+tU
vKmh+AHSHR8elSyLl07gqJnoLmlJ3li3qFLAOu1GYDFXlKK0I7b1dGtkZXqfQDleGag4X4njKD8V
g9at6Aknu2pZ840YD46eJzzUWU5MvEiiPUjh7ARtVsGD1tbRje6UHVvsOdm3lVlSyRV1oHKtOavC
X5eDIDS200nkaYW3I4INsya9oKmbpwA1Yr01fM0L122XhQF6PBeXWtQFDriQrxPDa6NHrtiGyJe3
gl0jvf1uwpfdhJN2C0u93XFGqK9+imk6WxpBNhOyvjLCSn+rVOVsHOkZxzDtajpjMbwg6twrDjje
tp3LepUmKJWa3N20o2BTZ6l4o+P3fdOziEBSk5dTjc6x8aczrT3jea61b26ZRs/DaCVfhk7XMa1E
xddew0PfghPH6NiV92OO9boVVXwFFIS53Rb6hvAVayXs0SRzrvSNBxDgiVrXs1ihGeSWWodCz5Bf
ecjw65WwZLnu/SFcS21orgbPJK2PPV3X1dq+qbMmIM+jP+pUr3dK+OHRmK18F2ldvTFKNLwRXKE1
+0xtZUbleOqZrIAfSc4vWutfU6CfzXWM3HJbUnTdi85XAxDXxKUfUoU4tODqd4/mNJP96VQGrIGs
iJsgG/OdpCRyTTQOXCJLHA1n7HazJdneRoArOQpX9mFUvUR1OuHPxMf2yTYzQu3w95vrsM0Zv6UU
ARW28qQVPuudxG4cw1Kz46OmkwO+grNSn8Pco31Ts56uBk+yuyuJ9M3TRwSk4SE09GhTUpKgAjE9
RG3iHKchkpvE8yOMVJXdH0LLGLalVSSgQ0o0VjpTko9joV3p+kziMVvqHZUBYibZuwdpOmahvmIG
9hfUx9S+9opTIqsNdABr+BrRoF+zcX71zVadp9yhBoVOD8Y8rBYKIvaqcnJnPYThle+iM3O6dtzO
YeoHlob5ZJas1Lb2onAhtuTslQZ0+dFezm5jZW7INXcCNS/hPDZ4KNnVB7sHJjOGzfw4lPyxBbVw
3S3ZfpGBO0KnZ8URZd0OxDBUY9RQ/YDKrFNuwHPiattKn7eU9cl9oEMB44bAgkZl45WXUlc07Uqs
wyVzMA8ncqescgO2KCMO1nGvDSsTayIHr5ATJ0GWMAJEbEyBN+l0TBJ1XaZAQuYovw8zr1uJhAgf
eFBsc+HnOPoTz/6ti9JnHtTzJLL9aEtUwYTA9UVz3bAQ28Egoxr4Vui1IUI5y2dnMk++WPUuMFcP
5uCthcT4aJjsfeYZLjYT5LhqbAFMPbFybJezVHcYrVW9qodSuwd3BaAuSs2zx0EeHx50XN0oP820
JquVnbXjGll0t/VbTQWT3UXrMAkBWSvf/spnhDFyme0nxsjJEZbZrYCKjIRnmbuy9Dvkes5tmAPh
kMZgfRoM69Gb0UePRVGfsbEXK8Rdn5LCTDauP2XIvDCmlLJZLMODv8d/bRCubXEgQ9fNBsgCpABR
BxSD5X82Ie/kLbQDLKfch5Uu/rf0GzWJbN34yZOpNIAJIh7WRPJ968N0yyTHkLM5U1PVNG+FOZhB
kvr6NfYx787yeu+cxAQxGTXOQSRxxRmA2iHjcHxeit3xCmB1vjDwk+dwmipW7Uycu7gzr3NyEs96
I5FJEquhj9aLFxkRkStsGULDFNeOkgXf1OjsHdj3L66h1N7AcAI9iX+cHQGivk598Uethh5C0leP
mScIZ2M+Ul2mbeBYFMmEcgli6Zt2D9q0OEPnCq+7OPe/uJU0CCKBgqATV6lRRMvREch11JQaC0RM
4PlTt7iQqN6o0PwqkOHD7TScmliN3rLOg26zD44I9qr1Pn5zKYWcGr6JO5d3cIrGpjyVujV5G292
2+8+qeZcLk4XsFrX7UE9RjeuW49nNPf6N5Wm2gMZ7NmPsC6mK5VH9WtLUsR91+mDsXIxIZ3dhj79
NApj14XQYQawDpuMGk1gRTGDp4rAMWOY4VM05UtkttOjAcFnp/xseGpnu7rj7XYQDPokhl7AfidK
9fTKlYjJ6dDXJ8L8lnQEE4IAOx7nFLrATLums9cAhEe5tuIKOzKXvgaylNA4k/0hbVROuTFFsdWS
Z4ZCPEUNOHRnTEvWKhqm+LYPteKhkIPcy0SwmfEyUiSDJjUjOg8ci9R9YpSKHBDfoL6eGVK8RXNC
fQIhJfSEQvGaenYK6Qk/hb0yPTf/4kuWpxmyHwnfQviPZIiQv2MV9RoGi/1cTlb0SWNHg9vGD7wM
Yu2Kmpy28ZpmSWpTrA7FrPnrunOtZ9InqJ65Knpgar+nkLfWiR3Bcq/YkTxkFB3Zn4lt4wBrsGSK
ztg7RPgMVp4HaQzOPA50hknv558JC2FdqpRL70H7YWWIyQA3UNgmpGaeezugmr2P6TFgYi9LUExk
hSJt3PpN1j0nJJry6fZfZU+NRmLo3sC468k8qu7rCptfFGrUA2IYWhk/HciZINDW0CoQ5X4VzIp0
1nzIukNM8XojWFu/6yErcycKc2vPQnyflAFEp1fWpmd/5+BpWqejP5wSQhqvFt3ngTK9RoahKTYS
+BAZPbA51rFf5sR59+poNSgreHQU+Ki8tg+9Dn+QqtVwXUdMFKYeGo8ZQfYBlpmFMSPKmM1txHmo
9YghdVpdW6FVdRhMyrvDQscOcTlnT3E5PkVxaVyBhBk2dks+nT5V8d5Lc8FqCzI/aZ0jWQrQXyxz
O3kdpaoGSTuQObN/MGyj2A3wl7bUqHMN3GGV7qwh9/f22KvAtAh8S2XlvpVpkr1Io2ufKac5AAaS
KUo3qRlXp2JQ7beQ5sCppJd2UBrVYYKV8ytsmPWtH2WEM0wRiYYl9vlyip/fb/GYSw/n9zbZohxb
4iBcWMvIi37v8Yz0oLIYNEBg2Km9JiSO9c7wn8qMUnRe35RELj/ARimeaLV8Z3lirwIZwUWhZ+Xi
zVl20RjDnZ3bcMLP9fzJGNPqiAU7wpZXxpTVhP/BPf+l8S6Y59GPWA59Xvrcv9+zTWEpHK0M0WaV
2k8ThjV8blbM3r/O1tDk0m27zDhmj7XH4kNq6RWc0qK1r2uvbDESo/VkTyQ/EAT82S4TLgJsw/J8
ToHGgtP+VYth6WUTzW7UBCaVbvxqd7Sh7khqZDkCGrKxw4zAU+hyH+mQls7ixStE14I1Ymk+Oqgf
fr8u9ABGdJc0wVwZ+dGvQhhl8LrSTRi7j3VqvaFKf5qQERPUBHMljtmfC/oEq67xytt8rnPEiuKN
ikN2Tf/RO48JbmK3mazNvAQIFsDwUM3qS29KGvQQFLGP9Dh+kL4KBIBmDju1mmlAj8yvoWzOYYnH
z6iNoIxHf1fMqPUEXfkrfy6Lr/BBJrJ3M/NIjFPGujBXnLYd55EqDCi8YR5e5WLYkyHx3VraWhtk
RDm7meLVw3EQAXkycCLy7az49KqTPUfT9/c/ij8Edy6WRkwFto+kASrypWCXNCiEoiMq0RqH+2aU
084nxOJMAT6Dm+FQBGocN37sPS1husm+JYZDBnQqxuyDNqh9+WrRU5hAdNH20LmBgfD7qx34L3XS
61XQTZZz54SRR4vCGm9//t7/b3F6nOrv//N/fK36spPT/fcoqcrfHUvMHP9WQv5pcaoAnUVv+R9/
8i+Tk/OPgUnJ8xfjB9MRvfJ/m5ws4x8ExggefPbStqvT2/4XPt82/zFs4cD0MExUSjpJh/8Vgmjp
/+gW3ifyslBWoVzw/jsep2W2+WVWcCxkaFDzGT3wzyi6XTTvx6rMZ1tP3XXUZu6Zs1VyN7Rhs/XI
6D4WJZbpFWZCZiTOQNd678QPvzyr2/+80q8upcuVBV3YooND3CfYmkCDv5ilRxCMZYx+bM2dak9a
S+5w13OKrO1SHQZZNCta8MawsnFen0UBcGaliOwNZg9gGzUsbT4p4dTPxeS8hkndLjG61vhocvyZ
dxTOxbCVJQ1Z8LYf6B4udSvcOgGVqKd4bvjRmFR//+wahyQ5AQZ47TiTKvaTzge+hTFtg5+dTPdl
akxa3T41dX5TOJvJobKUkZ0oeHPee/85/jTS/PYiATkxvSC3JjYWm8Cik/hF09VMU1tEy4kKXuo4
B/7QLymGU58Rq04P4gtKPMiBLN/o3TIm223ZDgAXpV90+k7VpPYdK1EN09YkEn6CvaYTLpZzoPZ3
dtImSB70EQP/+3d9sRZSV8ebhqYDn5rAm+RcPEEt89u8MZWiCCHg3kFLMDhRVblDeQqEHQHRZYRh
jaq8P27YgNTVR4/tYurkDixqrt4ijxTLfVwMv2FOM8fo0hEeNbQPzFeLPo8sBLUin2Cg1tgAP4xB
KdiDdltgK6VwOvS02btVXznhfWayFQ7AT2rkqBsLjZTiY9L9N/cyy20y3JjdTSDWiN2Xn/HL2/V8
aCB6OLPf1v1MrehR9g86IgQig3SakAu0yVhLtjLmPmWdjwmRUnG6U9iSwpWpz42CPyUNOtJlQ62C
U8VofuCCuojJYrJyXHS6LIoo4NknXq5CDHNzkpVJHakSkbxBZFfLdRp3FcnGE1bkjainalsAlk4C
dyrIEHa8fKCb75nuvuzroUdNkHrHuQr7L208Nlu7plJzakT+JQVJQOOXCv49nq4FBom9nhZio2n2
RmpjqAcTPEw76Ak/HW4kagCYiOivwifVt+MT3OBcrPTebVt6BQVF6PcHsnGxu2KmxiVKvBYOHW6X
HOLfX5A75ybtXDdfD1Fap2s+1qhfkYOAo3zUCwpo7LfgRIyjnQbjZOqfYm+wrmQno3AzVA4KlsZM
TfeD23KtC3mUgyqIuASdwUPWxp8C3Mbvxt6zp4xswCp3D0Y1NoexmxSQ17Fqyi+pWUiabCEqjNPC
HyKWtUqDdLRCStXeLQAENC/GoMaDS8Ge3qGGXlTK5x4wwuNk+S9+KSy0SqSgrETRkz/eFXS4WsJO
rvxuiWwroRa6ZnmTGHbfrhITjbj0im5n6RxXvcrTH6uh/FbSHkTjlD/l0UwGqpQJDDesqQENkXwt
dJJNwwbdqO6uK8PuHmrXGrcyn34MHH3pfpefKfRPOG6Lqj6NGoCuoKhtEshljFnLlcVJenJBL1Ko
hpE9ZwD+o/hbRnNuXg0N98tQBcfTEuIZE0HYiGt/yoFvzRNlQrfvaVOqe9qnguBbnVTfWtUPhsOx
fF5oboyIfU7LEwAGrOWlrZeR9t3US0yV96Y1ubEG6xZfA+g0NqYMnc/M5UfamTaVMsffT5Ue7UVp
IsxvONkOkcsRUnWGawBdiAaEoBx7PzUOxbLM1R7mlPwNzqHlITeI5TY6vdgiI5SbZsqBeoC+4VBu
PpErkN2YtUvkfCLhuwHqXMtC7ghUg4auuS8YYbXPcoCDwVhNYamSvT7rRzE6ozj6TtZ/B7TXfCs6
QmExJnlWm+3aXOW3mtepAP5J8VDH3efEpBOl9+V3S5lNi6galcxGZS2hJGBO5zvNkOkXnWr+vFb/
wd6Z7ciNZFv2Vxr9zgTnAejbQPscc4RikEIvRGiicTCORjOSX9+LClVWKvKW1PVycR8aBaQqU1K4
O500O3bO3msvSgfb1qTFt0EN0ZcO6QxusjF8DzI1/or0vlZbO2QoFSphXTPFyo/tcEXdQVTdeBZG
S30STQPy164vkDUmELNcaIMMmts9EngOIzZeDKhHItrIMMvvjFLmLFv69MxrpCTXEKTLtdZFvHGi
sPc3K6wh1GZV4sXhzppRK7k6FE/enB6zevEuCqZW+yQx/nlGL44USwm+bdSiPlM6o7cEG4RVn2Hy
I8q6z5p5yciXRlIBCuL+k2s8lxvU+Av8Tbe+Z8JQ7JRbAdIxVDbErZIb85Iw8UMEDL0jh3K9iYdW
vUfey9TZwinACu6w70BktJHJhYW5jZPRVrR2CC0AUtaiaCx9cNMQ8WqyfKYw6s/EMOXHsaArBcb6
Q2YF3j0TlXRv6bn7xMK6NqTd7qMwTXXbaWPQnQGnd+ZC77jodHTkmvLIAvuAItAFah6FJbnHPnOh
xS1gt7ul+xjkTP1Ej2AqDEHxbJLSSc8kUQWXc9ktV1lPnMNIRsXWFflVFSBiS4SfIEwM7QtPR/UW
5jQTUTN+au1lfHRc7thNNhCEYvKwP8Ayxa4u/eq8Ss2tNPpZjT76MBsNdjLH9NUgjAW0BR3z3Cxl
fseciMhIUzp3sfHFuwye4JmrTQ3ZdK6PvYySE0CR/gF5pj0gul0xuYl9y7/lT4VdF6cygl2yqbUV
0UbzsocKZ/4nbYXFB4VSzN0imyBnOGqbawCyy8kpFf+YRA+RDw/aF1RKyEiioqifVUmsyGwR48pF
mk9pj8hto6qUw7BX99VjuUx3dPclqkqStcGakuYzq0/Qrb8mXccZkRGnuPB6u6JB2ZXXo1vob1NO
X4m8yaK5tPwsOaKpEqchXkJ4QB5fnwfBFiLNBK03ZZ97lMPypc/z8YNvqeaddCSBnJUXn+dWjzcO
F9SATiQWnyVyzrMI1O22tDmu7BC2yP1E4s+WJNZh3T18UMFwTmgAkeDquGsuxELWX7enF1Q/uWXs
3ZSBWDZBJKdL2m/hybFFee6m7YuDHOquVigdg6GFn9+W0SEMrPK6n0IbF1ZPtE7dD09p3aaX6xTs
bI6L+WlKtbpFRVXeDIpXM/zpbK894M9Sk1Krp3kfpRWzPkIKtlRg5j38G3UN40qTxp01PcNSwi8W
xhl5dxNPHGXy3hDgIoMs+2rn4NIQHrDulzK/DgcOEiZUyd6ihuLX5DAt1dfEDfWVjOt6n8uwv0Ug
QcdRIyoaQuYTWTc/IUetd0EDwqsZpvCDTwfm4Kc8z0wO6ZSO9KAa1JyFZ63xIg4HK32X9ZAZAy3E
OwfY1lnRpPTRGIShmPIRVZ5FU2A/dRzMLlOG9JdNx64nUuGiPoWiQQ63HPd9kEcnp5msz320DnqI
BE9zNz6ndoZ5t5J32NVZ0Tbkp/S7BI3YaZipqHuSkvbloPpVZek+tGiOQHGO/hdr8JBVCDkKzlqj
vslHWpmoRaADjY+DrJ1jwLT6oW0C96AIazhbysb9GCXyMMRRy2VRi/MV+Se3/+zWt6mfgXucxPQ8
je1y3abOeJ0H2QwvJgdC3xq4koxv7W1dtdOFly/zDafz7qQV0dQ1YUm0P0PvIpc6e9RT+14vSXJu
eZnVbkw0N5dt6sOqElUZbQB3XyBew77HfXLsC1Of+7Wn0RMhPdimVYP5zXW/tqFv7i3iQg/+urbE
GBZRqU3xAzyBkGQ0XZFOO7nOQcZ+c8+TXV0sXQ/4te9L+D5U4Bs/9RB8W4tPuExgPalgtq9zwLfP
kyejU9aljCQ9tFzbOZ1AJuqSk1gHC+oBT37/1KGg+gBdllU+go/x1eFgehvWS1ysXPoMpqEidoKn
+cXV/r2M82HbsglNSPLucev0H0e9yilc1/9mlqb8miWtuMvzFEelssITQ0Rm0QgD+1UUpl0iRvPp
LAwV9vBWfIEGKc7KEhO3l9p4QPKkRdgiyiu1fmeun1nzRtfsVWXeghbCRLYpCx4RlIfdPeFaIMoX
n+pi8mOPgSGYe09PDOg9nWd3LhFZigerzL849C4uXHeoObnXVvC5tfPlHnKT8vfKIEgCwGzdiZYC
f0eb2DibNpmDD3AfSXOcZXmvvaB7j51hDrgq8RfhBjZjKs9nBfAFyI6ptufboGmJisolArvZq+Ib
a1VVImoT5CLzYFW7hPljfhinWVxKfDrvRqu0nR0Eki9jEwCfmOTcu+gouujZZZAebZi380/Kv/gR
yBpZIswkCVPlZh03mPLJlUksOa2yoaKIn4KmBoQLj5EdE2oqT7vxMZewaPfSNwcOtklHwTrzG2u+
UnKn8xZlDXcodsZTl2m287Rz2/AEmnW+5e4os8uEfr85FF0Y4jm3Zx0c0May4GTg007joJJHR4zy
yzowOGkOe98yRkvsr0aqK8INslu5OFDN9DgyoC2WmSAaOxnRxkch+p+xrhmMjuRbCSf5Utsq1kxZ
NSVPFnXP7Lziso0c+2QzQgXLN+U+Uk/bT+edPSj2Dby/ITntOQId5bXiskgcfCp9gfezVNQ3O3ae
5pm0k4jRVFSnj+hNhvFgxwsiA9LMG7PTixNx71th5x7QY1ZflCEjoKLbfc0Mjx88Nl1IBFDRWC8k
auXVlhKzKTcFyreHcvLTFxtGwrSZPUtCvK+mZlvFXfxo8hKL1DhU0XNN/t4AJ9tTilR3jCnwuwuC
Se1cRC9JofqdrB6oCMOPYW4xp5ORssXWboby2hqFB1vcCgCL1pMr4kNo+uYdmL21JsHkKze2Jex6
ZzpgzRuie8QloQkW0qVAICBnuyacyORg/MmtiR+JEoHKAHk8cC6scUQdDzE/KT6Sayowj1W1dW4j
2VFHyoNxIUw6aNw9p2w5bhV62erCiEUV286YWGzHPrWfclWiA22krcmKyBCpbNyaWQO1exc0W8cO
LKiidYtQwaNuyS88W0ZPQUR/Y2dNfKOID0dolRGJCRHDb4mKP20gqqPXrqI7v3Xy69kYQnLJ6zG7
qoIAtyHJdcbq29VXFsDTZ9FP1rRLR1SgdViH70hROs/gGN12UMPPW7ewXlxBKOFG+QsXrEC+YG1N
G1qEWJl1JF1O9wFRmKhgQ0DeTr9Sq8cCR28TdmS7TnN/McJlfplYvK+bCtdNQi/S5zGympMrfMWS
J3p/2BRSrny13jUtfgU1qu0slsLaLPFIRgZv3QsPk6/bmnGVVVu7VgTyd2yFtQ37U/s0CryIQwVW
RgyVdHLfDHO6UuhBpwQvR12bYH8QnH7yrFcsnUl7JB0HRixcwoSQs7EIX8iT8hg5wdad2aLdRK1a
hgzJSLpYzF/jACiu5ywBhJ7AFWxouRqfR7I5yPApjbyw56yNuDtQGBD/MpHjFlqucrfa7qpzQqN8
68jSkqBR8cYqY7y7JAqZmOrStV5AzpLLaih+M314O2hjJEi7Zw1AJRkyIMfvjZuWkPiIRCTIVktT
ZJ/xiUkC5NKh+TqbKLvjrQBdQDV9l4mRgp8NHfMvflfF8Ld0rqoQGahTIRLeeLk//Sae+G9NWt4c
uRIO3fQY/qL/9s3ZXWxU21H1DbIrHrPU4eDXE39RcAd2Ul8yliyOKN/tfA8BlxzlqOr0sAYwcDb7
dZNo7Wb+tUWL7w+6CWO/iLdD2/hNrzFryZEvNCoZZ57bXaf7C0lczz4LPXVYmK39xmv4xmpIB47Z
Z8xHdj3mB5795muByTsY7BuSIBH/RVlT+wR+cNk2Kkxefv3B/tNXgijFZBEEAcfSn5tfBApapELM
kr4JwSr5nNjnnRTQbBOSvr6/1H/ZEGp9oT9Be8P//l8/Xnid6vz0L/ta5Wq+G7+uE6FhrNQ/IorX
P/n/+pv/4+v3n/Kb+RLAm79c7r/Nl66aWn2tv2b9TwnN3//S64TJtf8AZgHxA94dvaLIpQf4StEj
ntln+k1fEsdpvH4z/xwweX8EAaASvjSbM4kfcDMOzajEf/xP3/kjxhft0A0HWuZSr/07AybCwX66
7cmOjlfEXxSh/VtxMG/9oVZguWiSKmbuHiy5Dap2WheYN1jDBXx90mZUO330+T7c/ahnHP/MbqqQ
Qo+18VQ5LkGcoJ2Bh8jWJYsMHcHlQPNo2Rf5vNqoqtl+8N2ldGj49NGX0otNsh2kTKrLwFVmZ6pA
rlFqFU4y5fdfI39yp6NvJdFBzioASsw4ejumouJIkhl949d+wZiJ5IR646OBxsMS2Js075Z0Qz9s
Ecd4RFDU6IXnyQcP9Cgl4tQNzdMJvR1KvQIdT/9xZnB85XtZDJR+iIZH8ihANPlcAWsbpX7qbMiI
t4ptJUmIB54m8fgRRIOWL7PsE0dG765hcPGV6LHG2jq0cM9hl+fF1hJNLndLnMfPikPDGgimqL8B
nkct8GjLl2RnkqwMwKs8j23YZNdwe10oJx26FfwTctokC3gUIpNcmhyLl53n9kiUyVBVUbmNSk9e
s0ajhRFc7mey7oL3w7AKAueRaXq0THoG59Aws6ef1XZ7wgH2HGbbedsVc6tQF8v1NGtcfWvHbbcC
BTv9CKsHD7DIZvSYNBamaJOkA86pMYr5EC196m8lANqrCdDsDTuZ9ymoR288SvQhRLw0I2lkzSiT
/mrOpHPuYpgu+HpH55QQLrNj7Z3gLGsSgeplwgKMYAsjnRGUH3Q8htu6QWOejInD9yzKy9jy8/ed
0yZPoavsYD+mtndOr5cWTZUnFp+FQIWZY03yDutQ9cQNjsRn1EDt97FV6oruNAzrzZBy7t0Rc9L3
1+VU97eL6pcLl+CDaZcQUwHun5svPmN46TxJl2bwqAOHDBUDOnifBaTz7bMUhtw2s7IXO0xHCrbB
OI9+aOmXHCXRAntdEapZdVg2NqX2FS7SAD04GsmEpAByuPpn5LwV/Uw1kilVWoPY4qfvUa01pXpX
ZsQzmWK2eQ0GMPUWG7o0W9KgqjPY5RV6aAxTyUaMC9odKx6JTU3qqN1SbyOG4R5q/G2MtbXYKLf3
p61h0UesbQ28AnJUhyBcNwyvY6gExd7pfHXjF7qx9u1kNH1p9tevWBsFEmC71VeJNRAlxAp0ilwL
HF7YqFruAPj38hz/U3s2NJHsDoF0inpLM4WMBwfqPMBcXH9zatB102W+i0w8BJvEdEj1sRlJjpBi
sO9omdr1GRZo/LJF2pfL1kXA5z8oqn1UcW6kw9ca6N/alq7yz30zNN/U903lz03m+8bxz3+7ab/W
96r/+lVdvbRv/+R/w92JQda/1j78nyr72udUC68b3dkXdo9/0F0d548EmoOHQAYmI6yDP7clK/4j
BLgAq4hWQLh2V/65L3nRHzYUo/V/HnNEJC1/7kvsZqgdHOQ2uP3Z0BiC/mNT/iE0YD//l5w3DINv
9iUGK3AFA9AFEdiqIH5TteSZSMHh5+eNsYjofOjtwfevtD0R64aTcnYBAuxi+lYgt20vrbvimCVL
OW1ZEIPI4mSEuld5124y289yNplHHp4M23HYRXrwMgltTJHusudxo4XCaIX/1r8UYnTsuyjKbFrj
kjwR434MpqTTNWerKiFqYCK4xNBdFYHwH6O8MtGucthZ7r2hDuRuBVXo3bSYQO9JduY4jFwN+45w
U0OuTaXFgWnScj+XQ7mqokR2HZaqzdk/SnJP2FDCZasbLb5kXlx1x6YobAGEnYSaS4cpM9p9322w
tA1FYO2cabFyYleAVm54hrS6mrEaV+Bp/DroimefVuDESiN6etCE84TFk9+4qMD2lY6Mc2+xc8fH
oWQXvIJYYB5gLyfonS2s0GTLmcTeCxS7wN6dOLQPRo1kTsi4xVuGMbk8uCSkkO4nHILC3LpFLwiB
tpK7sYE7tPHF3J6mNllnjGyibCFN3zlHZybEdseIsNZH3xtCTk8wd0N5gEQUjvrASj0wDxsYnahx
L9kHs+WcjVWntDsVY8PzKqB1FocWobu96/SfytKhnu3IYpdEn0gx2glvp0Yjd+jQEQu1my2EtsN5
5sIf7aF7I1+5n1uSa25lz+8d0syihRUxvSeYEb9Xzc2l605e2+wQBCu3HGQP0kpoEpX04mpyodLa
rk8LXXWGLY2zqK10LfJIjBXH7YkoF2Aw+Ay68lCGU4TkoymIF8uHLtG7hegNg7cpHK67IB4A9kPS
LI+6RrJ8Mgrk8J0jE3xH2OccvUszLLR4KDjfEVQiA0yg7lw/omsJ77KgKZ7bMlHxFkST+xgu9uTS
NI/a28Wi/UJERKMuLc70V7OA1LGJSHpkYx/8maZT0Ia48V1UKxtIU/UTXSfhn6E7JpxVhEV9nB38
hwxPMt++TAuX5k21WsV2tiDV5EQzm5x1lBlJgnQ5tG5Cq6GYMAX5qFurL0juJttXfJgKcgz2Kpe9
vY+8MIaI4hN0uAlqsP8HW07D53IJMme7aCgK3K7SuiX0WtU017B7krxpJ8NhKtAwbJXThh+dBNL5
hoFrQlxFaGq8kpbHiTCOU/AZAQfFjEQeRHebWIpQbDn5Iuk2OE56Eruc8GXgNT/oSVrfSkKpw41X
oGLBXYJeBP8dXZZtRhuq3/SQHLiJMgxoSSPHcVfGeeNdNtMknqu+w0SadIviBA2eJNt77Zi8WFMU
dYTbCa87WJi6sNzQQDwyEU0hVuJkpD1ZMjlmFljjVrUqTBjh0L0Uceei6UZk4q8x16y/A3x3sfj6
HAaORz4lB3K+NOJ+wu4Qgm8ej8uYgMSwk1bFL0gWJD34YZEEUDV24/CLz7Nm9qZn0PIwaoBpNyk8
2OouRv9N87iMyCChGauhE+2JmR7TF6ONnlJgBcqCJ82MTYgvU8cqwYO1dMtWwDMIMAkSlL4ENzG5
UJO/I83P9k7ZmMHpHyoR42Cy3I72B+kb87t80Q4+00KI5YL5/8BsmvG86u5JM4qqXa/h77HY+rqT
2RlPJus2KwVJCPF+SlyixvE3z7M5l/z4qtlFuPHxHEXDqlRx61yaXa2haZUU2Dok5Uk5IrnGGID7
FwMg12yDXiDNP5lQJuFNnFYJvjsSWwz1fBr77RlTBRW9jxA/uKd11ZXpfkQVSuVb6CjOvkgYlpiK
DNR8Lj9+gnBjCXfyDqKvW2ZPMIqiLbqSvtx5RvrhxkZ2iqmyruMXVeTuszauZd1rHVDCJ87o3/mM
/8wtsjTnRRCNANOPaR7Wp4FtZeuRIys+ONKxETiYdESX4hoOP8LCLLIT9AiB27SEsBxHfCr+A3FA
fUyqHzNe+twmuydSxHmobIchk3JzUi+FVdPRbkuKyG3EUIURhOsx7BEqYqTHPBJ3SmFhp/YJHGQn
aV0m/HYdtMTQiaYlY9bvyrvWd4U8UrOax7Wn2qOd87v8jO8YYuViNM/WGJPEvQdeOg0U1aXmsNL3
USR3DvwP74xhD8UyuAGKTDR3rfPMmGxiQBegSeBicxg9Zh2Pz7bKq64/DnNG7vWE47IiQrZOqWVD
H0WIIc6rOeAOSTiukJjGtRFN9Q6mTEGynZ/3B9s3E1k5FXvHFtZOlp1q4XfdWVQ2DhMl3/F39Me9
8MoZ/NFHQtMyNvG8avkm45GwOZqgzkdu5JziesgJ3IEQLrKbUTuGwLVIpsU5dW17ZUgcerTo9ZWH
iqtZMneOOaqknHUEPgQMTgPZwFDHcPPlVQLsoY8PGVYSZAx5QZ8xqCvRbhXpjGG0t9uk9My+Lt1g
xWkIu7+BfeTb21D6gu/I1vq+CGHgsg34zrcRiwPZ8RaYtB3K1mHeo9Oa/E3RZ9EtNAomV61MgvLA
1dUPsxwyb+fXeX2viz78CFcMbVEXhIJTYjFPxD4uhLZiOCdlep/5SPPWKicU+5K16F1b96UC2SAl
6xxinU9gXesYPWLq3TkMHL1zZD4xx0yqq3CvSXkbLqivpv4mkQsb+s5lGfDPcchP+UsF2W8o9yp2
sPdtiiKU5nEqTF+QwNKkn5fGomNu50P2oBgTYImKlry+JrCzGz9jkTHfOJ3zzWrhhtUWizmxr9UY
Ig0Y/Y6Bmk1Bk2yLAJJb3uPyPQJTUeEOGX29Hpk5jN6lnGatUxnkecSssaECXIj6bG6cjACZw1AZ
Tr8hU7JDoKxu2KFcx/4IiKPcesTCEXSczzT4JS3wiom3wS4GaSZ7caTGvc+Yo+9P9IzQKajEL59b
d5kVbdQ2at+5dDX6e2s9mx0dr+m/JdWwdHu/dqGQ52ac7XNkAnl1aCXzg61gKh7uUUWH85bYjKo4
zxm/Jy8ot8AUKW92GsL2PJiRuQUz/gPoi6G6BZ5ZjPdBQRUNO9LgoYJ0uLdkS0kgjoIcm2Yaj2HD
xxh4kC1vzFHxMmwpcqAbesFMfpn2oviGMsWeafnYkTi6pOBU7NG9S/xR16jrllatt+mqrGoQVgK9
2TjI+3ugGw1/xFRsjefC65H9xG2RV6d+AMDLTiuWLRUQrh4L4+77pSrLO6qsFEM35lxnk2ZpbJ95
3FkhXgu6sahqXP85LnFNbSfmMCk6iJCBFP60odySYRu/tNja1x6E8hm1rB1Piiy6Phs2OnMVad3f
jPUALjVNHf1C9UL0TS5EFWyX2e8+RqQfPkTdwsA7JXPgrqyMO+1QkMKFCB0CpnZMvZZnlkesNRAv
bbhZUZ8eUjSolFi4xwijYYb1ITcVc2+DKLugxjIWZlHPLr5566jj2Go5EBBU+P3TNHmlwsm1hqHO
CC+f6XPYn/h/2Dps4l3g10jDexw7j90Ktm8cnwCaEGm68ig/0bkyLdTtdO62YN3me+gRJbn3xeh9
geOGPdrODM2EKIT3toWRRfvfjggFBDGLt3hLfM5yyuj1Ey5PmFB1LG3Lydlbyv7DjDe+RrPaYPO1
+hr/1ig6WtRogb4WKVmguKUjUKHfh0f06RhobvBTcGhfMUfi/x/d6VyvR/EVQ/2vz+5bolm+/HR0
X//8D9NC4P6BbDQGg050SMxCjHL7tadssXX92UWOPWwKqH1Z7BJ2NHvFGf6zi8xgCOkp3pj1N4J/
57D+fUrzz9EJlhb8UkxN4AOsLgU0428mDHOftzWHuvdILmvD2XsZNNoh6DYxIrISSxUATmvEJv7J
miiC/G0u3KqeDiW9z/xJ56FpUJQE2BjVTkk8uBwhFftLs89I1y7mM2gPGdP83lsCSRqvGuOk35Zx
6mXIgWQ5DHAeQreLqHJAt3u00cAxwnKoMjrC2b4QBvf8JrMB/tr7zDKuSI5DVnjA2pJOpq4+l1Pa
ls0eMawd3VHGZSCOYIro6AtCbqdZZQfru6ste/2BIQmvvPQkUH9WOLUUCa5bAMgZJaQ1lGl0b3ns
6TQbuhTC38VCHvwYQdu2Gj84rLOwVl5ldVu0XyidnRETvjLsbLvCH9Mo2nYpY1X31HWMwfUlmdmY
fs9KhVRLX/pEjPJqQDRqPnbXOjZvoe+6ifliNeWOhdxvJJ012ubjyBkeW70bdJ/+cjf+J86Qn8cG
61ceMX2gSeQzNvg7N5daIAgrduwnoApTFp1x3k8XA+jB6DDYdaJBIAq/ZSlnc9aQxdgu9zQVjCpO
DnGQYXn69dv52arA20HZTuMJZ0UccDxeU4z+qsDPA3zhyTSlj2gqQm6NqSDQUezAPswWHMaQLml+
pNUs0eQg+mtDfTlBqwOk++v38cbosb4RHsvQ8UPqI67Odwz4X6wAS2zyAtpX9BiRMhxIrOxDrYsj
IqU89O8SvpA03GQj9yMVvVsuHfInq9MOt1Y+x76ZMUeP6y/azIkh3HDkHOzcRIVGVnEjyU+MPzX0
srLyijBjctRiWTrh3a8/xc+jUD5EuA6YbB5nm0WCSeXPVxPvKGUUfoBHBMOFCBiGL2g69v5ommQ+
Cm/oPAKoLZJ1aXf/+qWdtYX4lzksLx4xpsR6wq1F+ALOq59fXPYo0QUjj8dQhuOccm6VZUTu5BB2
fIept+KBzyOCbrnB/aaXAC9sa9BJR05sMNTeNcXWxBMhcupsJInaEYvZjEPjrPdFZole7XrhREVy
w7DCdVEjjvW6nBgtGn5m2Hdz5HIOXyKCLJgi6eQ5lWUxtdTAsLuio08rkA5QEoyWnxy8ivsavXcL
xbM7zC72Ch7cYWCehip9jvjJQBVG1p1Z9xQXeznE61NpoaDhl9SaQr58vEPkriJzm0o0bXkUiz6C
YjSuzzY5GEhltkDe1p+iO/jL+hwWUs7nIuZjXVgmeFX8R6SQyBt2/VSvn7kg7bD7NDVDx1/zG8be
4nOaE244A8+bUioIrA1294lFtOYK15BmeHsLFk633aUVUoKd0+a2mAnGRCzhIS1yEBPmZwihnDC6
K1rIrfmxBpar07u2HHGAvzSvC2SFh5Yvb+pUNbXP2lHMRvbeDPg4eG8D5Cgc4vlcOJ2nIoV/xAFp
jQhcF9gFjWG2N221vuvYT1s+V1Jk2rr3tVpXNVSz6/ukI2is+7olG1jtmiDKRLF1Z7eXzmGujD04
GxiVVZBsMEmMA0pWoC/dJ05PCJwOP35Uto6Zw5vgdUWdVNZM7yQeVrOn5zzo7Bjk1aTcB5RP65eb
ByEV8HulTYyVqIyMU6TnpajX+8woxl8jPqx5YI2pU1ju3eHXz0bwt0UXaxHPHlsQWy0Px5tHQ4Sp
PSxLrJ4aktcxSaTLknT1qiNb1zyr+67YDTVoIRI36wLN6qapO8O7+/FHvDwfum7nFVJZd6RwrZu1
17h0VI7KRL251wiZ5LAbq77krkqEuz5lbc8k+hjIIhsYB5deH/j3hTMFeZbTexrQnN4rdKdqeWcT
K5K9M1MRTOFlFy2EgnJmd9suGi+81w3U9dbMb1C4GS/w+i+oI9b7u3m92x09Oz0sr7hY1+wAZ9eM
nwBhCvdBPwfI0WDrNZXdhhitdKPE+x+7nTO5wDdJnW6LkWQzi/gESLftXPN9sD2CK9j0cClSVNPw
IFenCd1+N7rMxrgfPiPPMjy4jgJUoi+R+SAJ2zFZ7YAHBPR8U8CS0lnq6UgDtka9hJZ+fRyD1kJw
/9tV8OdFkPkJmK01asdbFQL228TEFRzMmhSU9xEp4Y19kKlGMbl1a25O2rtBtF6i1PdlAUN6SqoO
V4JT0Ie/AKtlWJUXZMkwo359A77d3ZgIMfmJwzVZKnH/XugteesGHHz7x0C5hg8P6GH9pRoQUydI
VXXQvmPxjRvWa2UPk/mcVAmHq+PkxkZYn2db2YW8Spxp9MKjaxqNWazmTMHuIqcaDNkGLF7hR1dW
XIT+WZ8VzZD/xgr382QJV6iLLxw76xpDFsFLePMUTYGBxOV27r0z911mgcqdlgxbR0lt28EgSWkc
eGegfBTatX4mLMJ9+PV1fFOt8A54jp11tmbTUkb88fMWt/S9Exhwy/eQJ8soeG/sacVoWgnSPKz5
kVcyvxch6mZkwrG/frs00bz5d7zzv78P3KhByBsgmZNgrTdXouxw7YRd196/ro1uQEh7eeLJZ9sH
tGdPfC300JL1geCppxxRQq51768vx5tyg1MMBk/SaUKCUQISW9+8jaIcVS9Cb+ALGaxG9hu2ajoS
mwlPuBt/CxXYh/KC0Cnmcle/fum/XYHVJYy1G9kbUjT/bYYkSGaivMqlvRdWDivrlsUiYjshbhpY
Hq3E74uPt2bC4kAi+29+ooEQVM1vrgCl85sHnkmnAwYDfRC3J9/pm2tgqhiRq0za+0aME8+29/qA
QU3n2ztVIHEL5xiXTc/j9qOIkXKujb4UDbRvQETk631n5Yl1yS4tm9owH3O2PKHApDILaIPvn+n1
B2OfjcVwBh8aZcPWgHHt443oWgssKY2kZixuVCpVY8GsKcEsnGEt8svwAjfXWmgYonm7TygL1sKh
R/Fv9bsKlXrev8uSeL2LW7sfi/mcE1IFiBp4+DpApKXp8lby1+OYSnq5FkIku6071evyT8vd7T6h
W1iLnIEmazFc6gCMb0pv0F43DcfNMzpDzK8BLxxcPSzNYz0tPXuMUy8+e/zrDtjY/awiGHUQcvi9
sq4kb9ZvAo5aF+goOCYebCe1Uue9FQRVec2ARjnTVVqh5+rpidIDpf/n4T/Wl30rF+IX1ZymJG7S
tUzJkYZu1WpgtDHte82McySMd7uAdmwfuS4NO+2Sr1/2gfNkyVsApCN4C8xA1prF9NINkL4sKhLA
4DyEmt1hcRUr3tE0/rpftRpPI+KPkaHVdFVBWOcYGMY9SvGLAPU8f8R9PapaPF38yR9/weGx5kap
2XM5TFKzrRcYdwQEuiPVP03RnRQOJRU6r96rYAlqH488G/1aWTGVW1+1b6eEX9zy+x011OH6ptUU
VuynVcsOT5YRfXL+AgXBulc7k4UrbutDye77w5JzrcTBk6BvgnJTS6ZY+sMUueWcISImbnkkR6GI
VjLn2FCP2ArcX3kYdK3Mty6Nvlfvjpq5RggYm8Js4gL4nYdwRisOUxYCmvIq9PIihqL5+mig4F9Y
n3CQeq1CFCakjq1LuWR9DrInG+bO1rvcIjr1m+Q84IKyxqGbDHd+pZYpOu+TZK3bitoHAsOku66a
QYHZzVk7nizfXnR3btFfh+bMULKgyCYSzrPHQ4q/f7kgTx5/xrVM5ymZ73lilmbpdoSsE2J6tKsw
X8tX1++WfGelHGXlmfP6PNmRUlxPmbUS+UChvYbPSZmGPR+ErVfyQlHWrweFH6ebH9+3E4q1PAJA
uz4ZfhCtP+XHrmyN1rpyw/mDynR6LaH/zdUTBQjmRo/d1HaBnLxZtLqqc4xfN+Ld6/5Bx4DSjrG+
nO4CM2l2Lz9EJo+rzSoF58gG1unvGhF/2zxiKA6AuqhM0Fcywf55L+1QNxca+OQd+TDVdCfsJixX
FQQh7BZafk7SQLvpMP9mxfbXM/Bfel4kECYhZAIc/TEKzuDtZ4/bxbaaiGkbftZlmbHEC0ZMO81x
v1OPKOJGgKgR3avSoj06OmwudOMTvsGqyLheB026Micr5eqiGABjycH4Z2gLssg+chd7xQsHy3Ut
WHKj/i9n57UcN5Ks4SdCBLy5bUdPkTLUjG4Q0uwsvPd4+vNlo7Rn2Iwg95yrCWlENhooVGX++Zu6
+gRbt+U5WnptBGzcOKJRSVkR7oaYEeIwl5vPrgnp8Aux7fKmOhlqWbQ9qMe6U9gOphTVE613vFP1
YzTGM0WluiwyJwKOfTs1ZEfINS1o2y/+oplmtpfQiCrHsrNLmQa0cJdtA79cKvrUO6arvxo2/Wyp
t+EH5/P5Nr66zTxTw/QcyuGA+M+zQck/8BSZDDlJ0Lef4yQMfMTURZBgHmlGZj1rx8mep7h7MBr8
e8VLLW68iuGbh5bvLiDudV2/BbHWDtE1gjZeqmOBh6qPlSseexpiU9OxuFMIE/Csx21sDVF0aAYU
88/R4rQ8wAb2DRGFZm3jZ3SKYg81BLS8rjHwyOaEqK1DboUWDtrvv1n2a9I21RALCzIuwD7uADCg
Ll4tw0VYErn58JlkIteAmDTbLeV00nYDr5VVGXwo05ZpYIGUyWLKc6zs1UBRw7bmf+3nyObvAMsE
EGCUzPtQ09ryD3BXnzwihZaw6WGkeINgO+n2i20txp7+th+MGeJAoLUsNsb4OtvYHTN2zKshBEWU
iTduGCwsl2LsGm52X2py6BuWliX23w0iotm5Q+HGlWBygQL3wNC+dqbbuZ6WLD/qWtbaaLwnDvtw
X8cmI8QCs1wUUcnzXFvgo9cAKQGGBh5FDnrDpgsGw8f0imN9YNYxL4s85RrrlvN37xNDP7FFYg78
QTN22S/QZ8OcgYRmwHhz3qDbKUrtIFyG4Nmyk3Gs/wA4yebnFTkSW5qUhhySKAfgW51m05Y36v21
cLnDATjrLAFafulW3lTpiK5wx8rI1uNly9cXRj+ypSKs81gCZoxvH3FgacXW+3/+XJjrBjRBDwY6
ZMDXO6tTT26CMN5+1m1IKi92zWC32k0MhnhnutliW/Fyx+Dv3v/cs6vLP995pDpggPKN8asHTb3Y
0vOY2WY7revzCAUeirDZN4WV7FVXwDkQm9VtVXiepx0XQI/aQYhMa5ygq4sZc4Mk2Iznbqp4boxl
ZyJmzP8AyfGnafhAxXGhruE9hYHPzECnpdO52Mv9KZj1YkhsK37GH2GgGfezWBaC3bqd/4NSK42C
g5kWYfstHTugsT1WAnP6F202TG2ygc4dH6ScABlenPR5Wh4swhya6dDWntzo9+/tBYLE5dJuOlgE
YnaFIOiy3+kaPfXnsnCeiIWa2Uhchpasotm2Fv5Un8/nZGowQXDMgUn1ld4mEasNvkhI+/f+xbxZ
2CbOWz40T1nV+hthilRj8OJD1OcuxqJiAGNLDWs5ncdnobSljujKKVlf3v/cs4nfqwWGnZdN04kw
jFfrDboSRDOOE63NTuPBTb4poSDJq1zOTYgXQu8ISovxw0BgBCV+XGUwHM6lbdRZcmD0QRdSdU3+
Iv2Lg/kol62Az6Ju3GUAjZkFbzbHJRqSRxl59+vBm4uK+syuJogH/37/SzlyIrz6UmQ7cFDybMUz
DHzm9esa2AjsHPLHnhXwHdQVdKfBaHAQwK4fJ0p0qWDGawk/wW2y6DopzQ6/cRc7Zr5U1E0N34Yo
HIOKe6Q9zCvWMajg57W2vVDbA367FjbrfQdCsEPzG5hwS1zkidrOK2InG2683nYz68rGo7vtv42W
gYbyuNVk5kRGO72MHQtY2YKdnf8D5tD9Ga+wdoGAPeQGM/ZDhEBYVzjk286yC0tXH8tjnsWmH9wO
zdjjsFL1ORnX6nGsyyjA3zqQ2ALU2ZWVRZdoEzDAl4tyI8eqYoP/ATILVrOC7PM55gg8DMziKp8W
lUyFBTv7Sq6vwRINhpWBH3GxwkfLfLvUbqICpr1BszHTdODcbyB2/GD3e3PaMI61GKpJTCzSsMuD
33XiaLW9rH8eS0ve0LWiWfyVx2EghVudyD30jDzsbzokgx9uvm8/Xl4KI0DPAiIBJPJ6FVFrJSnT
lPpZIca2ieU0meWD7/L5yXmSaDuZxVUQT8VD/+DrC+/89TJ22PVdONpMGAPjzfePe5t0sbUZnyI3
kuY1zanfgKKJWU+HPcGYK3EWXM5KC9yA7PAAzdVmjRy1oKno3VQLrJmTwLMkrkvLHdaaTEtw5pLR
i+qaiHRjLYWd0+oe6vRohGqqOedPVSsLbxMZJbXR0BfO9eKNZTHuAr1HLXrojcXD7gAogF0DchZG
eYX2wQ75Zrt2gVwtC1xKxvTG5WAdZWlmdszIn9QWRddn88hV4W6BCjS/siVmD3Pd0mK1LG5czs/w
fT7ssy4LUglGZD0wmfNMH8Pri0MZY36sjpZ8/lqUvRbhjzwXfMaUDTlbdeCzHt/fzy6koSR1e1IB
YN0nw0jRz71eiXBncAkJh+hrbIcJ0VAkNtIXizqzw2W7ruJg/DnZUPF2fdeHDbN+9jpMsDIdKAjt
S81c7KOX803Xx3iSWyD1ICOYt0dWh1EyvqJF/DUKItlJFiuzOO4zRpWUv1uBNjGLm59rbeCeFLMu
BdJ6Pmc41mycReJlkpMXKIjb6K4OIEaXaPL0to2ygIK2vnhpR0LR1YrA2fzcTPDdin2XFzLV3grQ
htqZt7BzF6pRNT5MrE6WuYvgrcd8KqDyILFhXGA5FC7z0F1NkKV33wRlry/ImbzaOXSoAnm1Gy+B
v4vTW1LQLI9Tc4aT2kDqWcMuyArc+4MmPf28YaTvP+7LWoCXntk9vAf8Jsmr1C+W19AbCKkYx3xR
DXzRev14qhJ9DE8gAAuaPafm9f6oIHp9ajoyTbOZ2umsbjbbNzWIWS+JH3rV/LRopOyhDgoZcuUv
zKCKDHrOfwg8T9tR/E8zTWDtV3sbQgUXnY3r4Zfpm4bA7q+XtD2veEVwpD7hkQVbZZcBMFv6Lnbq
uoUFG9vjXF0XZi+wYOborJ8oqg2sN0JnkP/UOUzyEjIiUVfosXVU9182XAezf1Ja9+F5Top0T/w6
HIOUSFzp2TTwUzAHvG33KbsM3R6or/SPQ28HYXxnU4ym1i12D7NuHoYxkF/F0UgC3s5nCqF9MTrm
X+3eSIdhfJmMJF3nI2r5OkX1oIEgQlzcLlSLB/li3mzKD4cRAZuP0HJDAORiagHAD/W6MmrDN3+d
oFHCg+sCPnObr5LBUsOqc9ooCPJv5XYjJrqiefmO6yOipb1p9INufWJAPibLbZEiHyHTKJgdu7lz
547ZMP49hXz90m6azoapk0HTPiRdIUyQOKBhKsmRGXFfwRM0lYMMJWPsEiQ2d7UdM9BzGWLubUqX
HL8YZx65auQ7YpsVMUzlga2Coeo3pKwla/iU225ipKcK15CQ8AvKVpDrOJ/AXp9Dhs7uD5xf5FIS
q8QS7SEDjeJIUs8ggxwrv7K2yeD6rN5jhKEu2HNJCndcHxvLWkkNwFPMr+d9UJgRABAs8RUyhtZG
cn0rYCh0JyPIpyKkoO3lkWuzfGXQ0Slt8E4BS7YOcZdpPHm2eikk8BRlhr4tIY1KiQdjlkYwaMew
X+wFzR8zyDYmccpuuInwHztWKIJsq4A8Gy4Rf6nmRHOrG3qITpWye76GL8Hg7BCRs9VFDzhiQEwQ
GQnQ+lVGqOHgPdZ6g4riaxyaRde+mG7m8Ok1aDh3o/ZguS83DGtZmTdJ3ch6z31b/t9oLQHO9BhE
GfeqSIFYQcn0MPcpjF8tDYjZROnTucmntIkzrnEgPoAf/eB9Ph9B/1ty8z5jLMEYnnrN4KxiCvL6
febTYQPNefU0UgnY7WGFoKRZuxYLK9z6GvSslI5W7zLE2G9kDMXa8Dd+1oLazCmAhCtTeCUmARGN
90IyNUDHH6QLS7+NPk/DXlUB05BDGMU3eJ8XRO4EAHJocSxdK71dDkU8H27musNIk9w6x5UxUods
AybINnAJ9BhwdHZCjiHiAoQ8R2yTkAAcfgX/Dr8MH3mtQSSl0Rxju9Xwfa0ZiEdX0aRlDEsZ5AS0
PvQNFqMIPyTAetpBtBXUPCe2nQJcDfCbtMyF01u14HpA6gn+Yd6RIfVU93c55ngEsqgfXNDfahiT
Y4OwFPumGb2lOfj9ihDm4Fh270seqzeV31UZF1lQaevTbDk47+MyzKqHSLOVeLFJGprkLsgkSBFv
TD8Uco2DzWD7aa0zEaf5YYZ909cyDZqYq7S2KUfVxUmFG6XsxDHV1CLFo6ohO1K0tKTfa7hBgamx
dxZV9Ml1+6JlddaoaJjRqPpRkUJSp7PX5iklQsForjO41lStZoPVI5I0vbba8OCMIFrJFRDBwo8r
bku4Fa8NUcM8RDXAUwwjs6Zc4tzXGZHUJGsg5yIdRG/c9M/OAJEsj2bnrHl1U2YUMATIbXMDLAkj
1GtEnsNbuH3/TQALuzzZQGrYEC2yyAS5vCzW7LhHBQ9/5lMZVUwRj5xMflmdOJW4A8cONIJbxFBR
Np01Z4b0qN7moIrrwt8tHZsZknC/yRxUC/owDPd96GjlKSTChZ/lzs0gzRbGjjsrbuP1pYONQekl
9jTZw5AnwjucllY+QaaHyI9tCEA6djn4CsLBskOBzYwwlalNXaFGs/edRhW5HMcBxBGC1dDKL3GH
WuxOsi42ml+22VOMFXaR8asa9hGQiRLVNXVQSt8Lqg+pUNh7MKMsSqVmSgW80EhspTdS5DMaLa4x
1XnbP/GmMGfflfTJC8EZAYTYOx/mPnt5PmK2BMVtjixxh4rmMBl22YxkLD4NZi04n+50ULqIdKHZ
f7YYxmZfapQ3NIPnMnAmS5R7gvhJto6ygKuznkh1LCrSYbf5QdZDMUv2y4CEnfOXx1DfbXUrykr5
+gRFCA2CVCs3qW7Hia2vQqRV0FdUSJUI5tvpK3jGcBethRS3XYrzLkTyzGVbsfV64e9ctCp8I4WG
KayybcaM2hJDwMj1blIXtTyMgtnUOaW8uSmRg1c2wRtlEKL6uE0NEqSBnrYL9hrD57L6lkBk4Ee4
knymrmed3DizCz17V5R53lLCxtUS2nsnzgYNRS3C3mj4hPwOru6VP2GcbZ5MshwAjyd0Inx24pGW
ml1jbyY3byixqfSeM5RtEW6tcBATDauvfBGkvfKIIrrpB/4fXs7RMAUks45THbU3Zlq58U0MM5kz
vl4HfI7uWJQzt1TXbLIRr9j8G0oDLAGYnY81Q1oMQxM90nDsbd1aEDh1oPkW4lOsyNHncWFGxf5q
XqubCTHFXtujz0hp7U+83T7veksgLzdC/bipD11L9gf/k5iDgoFr9Sn0Wkb7QW7KqMNCGMB1zTj9
sqz7WTDm/dy7yFOWpJhd97A1MRiFCQeE/ZIlpv5Q5WvHz9LuylPv7TmZobudKTxqkJIZpNPo14bp
r/2Mu7RR1/Fp9IFPv9SAaRnllGO2MptyTWEwVKhGS+sOAWgZ94RZnqdk6mUkgNobvV3dRIaGI96i
y/sSbQ9sdm1ZZFsnGtTMhbLrdsgFt0Q9fF5rw7iS87akXeHfmXhejdGCj0F0PpjUgZGPk0wQjB72
6GnMdTakE0Bv4iC5jVMr/MIAg0zO2waEeXGPWg1dAYnP9o2dqcVicjcPM+xHMqhL2ZJoBjNsnyp3
GMpf+XkbmVhZ7AccA/U8o6xePW8gAjON1tC/y2sOsPnKw8xjgQ+gFzhz1iYeR/Uhh2Y+BiifFqkm
+9GR55X6bsMMftoAIm1phD4VOKxF2nLkfcw8NXxj1xe9x3IO+aua1YyjLqCzmv4hSXLYWIESBWY2
2FAYM5VBIzv1wlyJZ6w4yFk7yN6jZcw74VTzHbkIdffWnriZ9BTVjY7nZN35TzAxHKRZhAdyOUZq
C7KL4Td7QxGCjYLTeNNAanzslQ2GMZWRw/GEnxuO+LsVGvHu2a6zTT+tv3gRj0w/ZoYJc/RIOlBE
luBv5Bp0kOsOfU3eyCxsa3mht+FEE8ayMVkl/ssnrEHn4CeJ6ia7k5kF6DN7d8Hkb5d2ncddxSB2
dEd87LfXbMKvXMMbOZmIuZ3C3Zy2iZE/1fwzWtKdsb3LxBu4zF+xl5QVbIH2O95NMvvyBaHP6pBe
W5MqXv9NvfRWZuhmtnPyuOVv6zFIZOmnOifRyUtod6MA2W4SDzeNM8DK9bNZENJsaQq2gohvyxay
dfZtMgZ1dudSkjV4eQarbFiNUYdc0UzvxP9TlZka2mguaVnFvsKQJfdfFs/ziXqilOMJqesptjPN
PA8K51Cza+uzel5DDscGIhpuxbRIdISabNgxE0mRTaTQ1fsTbnXgQg+KLEbGYiPb5MYgG+tYFuhU
tlQ8nyvsczXnlDSQV/+OJh0QKUxkeBWPFkDGfIau8CwWvgCRBrLHdHCjWdNsz+ebzNbPn/w0qsbp
viiGtU2v65mWB2605wIG7R1kctN05caFvHT1mJishkjG4r9yWsPm1xKsFULg3faaqC+I+P28avTi
TLXMS9kWOmgPzS+1xQBg8wLgPCkAmDouw3yST4YyZHP31Y5dDJPLV94oCdkG2ja4fvILzUTTufzR
hWBaPo12iRc2HvOFvHbGNmzJc0s+p55L6d+G7YBsSzKTOSBwceNQVJPrpA1lHhGtsdBCVfPYZLX0
+E45ypAiQj7An1BzOfKap4Wc/qRPyDGgRonZtgOixeOMb8+FBF4BMt1c7eG86jwPwyS8rC2AeiSf
PhYFB2eYhJ+oBqBkssWsz2y2wb4w55BrxZBTPiUlCZXVkCN05dj33HzkTS1sR37aZbq/viQzIbzO
Tceuqc+3JiwfeCvqe6tFpG6GerMdu5KJd7eNyPzZK1lZ6uurTTjweA2tXU8h5qaHaALHp4wxIC2j
qUQWPOA8nXP/TtNW/JWDs3JwLw6YWUXAdK15GFRhQYJMHBp9OP0NGstmSRZl2FPTml3juT8wlJda
doNTmjG0rO6IxyUpe7uydwToiGwUnSaZasUCKOEDgcmmSzI2PxYO8mjMCND1RyfjHVSoRYud4270
vYkPYVW39K12FZZ98DAlTSpQRmlZ/MbWyeU/qOAhsYGB2uH80xohsf4QailfzPJneVFbx+cSmVRx
ub010GsdoMsQ7LFzMXSov+VDIpAN2d0C2XTrLCt3QxAoIDr+oDADQm7lX9RtLS/lkCQCU/VI2flC
7/cTl90EI1WmAODNWOSZvNwXOFmct+gO+8oixIpjBoOR3JvT/mBl3JpfqFBk5XQmLrsJbLsxtdK7
bd29fxWvJxFMviFfmz7dE1xs7NEsgSz/QT1pBe/OMJV5RN4qvNhtOqrnFH+M4jmZqLC36b8X6x+P
/V9j/3y8CdWAJtwzYDuYb5DJcdTmqrD9+dEsbZnPDY3tcafVCACQirorSgqdywhKd6v3vfPe8F+M
TE2BMv4JdQAzwFmGsWxbLHLrEp+FYELmQeykNKMs6OIh72m9SZxBwQoRaj8UHZ7Jx5EMPBCAYOp5
UDF5YvTljG+EeqR6cPiDoZc+MXWm/MXPClE63LQwE2JjeiatRt6ZDjpoNNs/h8pHpvo5y0pp0BRv
NAFWdAsk6ka9fDR2eHPXoXmQ1sW8hekTg6iL+Zenx5pra5354FsFe4TaL7OYLYBe8zwfT+dRys5y
26WLbTIO+UveivdX4GtQnCXAkJ5ZA0mI2P1RHVy8Byl81KZzwvEhdmbh2c8jpTXHyrkJXKfkvP+W
k4hw3v/gNy+gg4GTYdHaAYsbYFyvl77Z+0jUyH14cLYqy2uB07I7NcId7AY+gyoAx2QgNODvaGvW
3r+My+8v3AqOdA85Hej8G7bCMBljFxVT/oD6aEMtY5fHAISdUBLxgiAqwJnhvOrf/+TL9DhoHcLq
MG1GsUwFvEtAo8E2G05vqN3HRSe4Qe6FNLtHP21q/GOxbIVYDddTxiIo3gVgwPtCDmFeWjnK7dCL
wq9Gnabw2d+/tsslivCCe+HwSgcGQ5NLP09cQqEBeKF+r2AVvPqlWOqHgCZtW6JTiZPvs5oGFa4r
p7Hz32xSl8k63CeiUAi1MgyGtXD1LjdJkn58OP3tfTZm9go3d7snUC5H/fMS9Y09HAbsVfSfeeZK
OWOQGG78bHC6xrY9aBDCAENHuIGl186Yx5b5AUPncinjRY+5rEmUFUuJSMeLMSLHzAhhP/Aefovi
toVaa5ROQFJYaKwvfuLQHCBShdJkrIXDZb7/yJzXokbGt6bFjfI9XmUYUW8oTZQCJLG71fJAlGjO
2Tw2XeW3D8EY5OFLNBMyEZNrviDje143JaASNycu3HEsJpgA2o+95yx1dlWvjV79uw77KPsZawZq
JguvCmOEauEPlOhooRdNJuJV5MPxngw81OktuphJjg1lizuuqvemYA9Hl6d7QjRVaGkVzWMPb74E
4wVCdSUb7DdfQ+3pDaIkfuUwodSc8CMcSU2ktqnQMB8afIxw4yKpAjoq68H3qULVZoGb+qB9iVA2
JTGW3KPXjkcwZqvzyx0jA5FmYlQh0jN9bLQ64hvEw1BcZVYlVIfI72Ql52YcxzhJOdSy9UF3rK7v
b1vSbSf7CAoS6y/vPz3jzRpCKsQ7ByEXJMug93y9HYqZiz0xKXxQKHG9fX1KPxriWw4jPfTRgU55
wBSvZSiEYG2jYquDq9kkqRn+DNx8fc2Eub/avVAHNw2c+toFY6nqGxZekT4dmsZ3w4+GkJczSGT/
0DvYPVAgQRK6fB8sJOcAwHp7TzNYO+VfaPNjqzwhBKI7UhpMpZZbS01ECEg5aUe3LS8ePWEwfXB/
Lyst4i65EuTGOBQH3OqLTUQPdeAj1tT9VPi4WH63nLavsxt4Fbb2xafOptD0IEYXf5hsYixYglED
ms8+micteJw9G8surGeL0Rt26uKnvJKGB7qv7/+gh7a6m5UNlVWEsjLU+tP73+E1PYL6DKaKi6zL
RSRGUt4lbWdc4C95jNruvVXrW4gBXVhY0UGbwb1iTIr+H9WBp0NGdSymyZ7ItY2Lu8bMpKEnd4p7
NVBUFXyz1ef4CCQ0C40L0dn8gJtx+bzYxhwemY9hMEXqm/o8Gxshbkz1fRKnHpuluOu4P35/fu5B
FH3ygk4mb9itIBK/fv9mv/l8KOG+5ZzLUZsIqotvXuZL3C++Ed8pacTEpiY99SvVVmE4EB9uGhNl
8EcspTcXwGOG8IQyBCWXzhHzekNwgY9dLA26W5h05x3QPjfZ6vCLtF6QNdZf0aBgbZPO+/7+DZAv
+M9qHMd0OOEwFzhYiAy+fInJkLSRokbLHcbe8frV94fOP8WdGwLycNGt1p1cE7HwBy+qiZfIxedS
+nsBTCQqQ9bcxffOHGu01qJq71AWxc3w6OGQvLwEBXkWN2qYXmKWYX3vcVukceW9kXYXvry0Lklo
poJ/N+lA44pBVFmte6QyQH6n1iwE7VLTejoBOaWYTRasIYRYOgX3aHE8trvUFsEXU1VhRLx/Wy8r
K+ixLGxIpnDvqP4vm5zQCeu5Mo30Dmt063zqmknm7bAFaLPmOJTZ6KS/tV8OtpHNrwER3ahLjw2h
8YOHfLml+NxrHjOZQWRw0n9dtCJT3geR1S/pnXem8yQRZDRAX6nsNhjw/S//9uPYuZjeIYSEFEtJ
93pNY/zkMMNcnVtsSTyAstQUtNfORwrY3m4+bnCdCzkx9xigEeYNb7Lv6AhqLj6y68K5CagRbxUB
OD3rFeeoqNeXoZtk1iY6+jG/i7ESx/eyxSnRrh/NoSfw+oRIOtTbO7uGJzHeK7RSCaqcCNY62ErQ
AqjOJCCuL4pZVIVTgNyuQtn15KwDmV87l98qB8MCLwNlXLjICAujROk5qFRk7eZuIcOxOGR2gwgL
Wgeo4JmPn28UL2cYZZzlJYUM0vuYqSve5Rtjqion6RBSGINAs1WIwfdzstWhZdZUzDLHQmRcxWhS
jXoGFp1EaG0M2bgdk1Xf52HDiG9PpQ8rKNkGb2OpiUBv9Uq5UJQtAku2aOP4ENUUVFHpAEuO9SBf
SVwifkukutQVgF4haaGzygtXhf5KgUV4i0CHW0eRSwv4C0dvtzv5Lblm/W5qtXZxr7oCRU5wkzYr
gvMNnNF1TLMdIuqmabVODr6Z8dN2s1SzorbjdNMYK+BMDQuq2SrXF4W2gGtKd2eeMZ8NGwZcE5z4
zEHFnVBf0qsQdeBi7DfKnOoESeKVm+k1o0iV1Sy0sifx+EjOIPM/eXaqLcBUPrGfSYidRjQOIJw2
lRkwZv1vKmSM9FoiIOafvT2l6MqcKE96LEcjB2FREfMtwUaT83ItDZMbqA2mCCLhB7Tlqea1Ctzb
wqyn4A47xm74muIRgRSQ+YKzYk1+7iaRA5UUYnqISRjzUOwBImuftrYNUNig9P8J8SkhXoSBi9sc
R72Wpi9K0KW+DEsfM7Fm6qFFkOkhZuIZhidvbR0rzPFgp/JXIJh9luoEr0alzFVLIIUg38EnmQl4
2qYauav11qcoc9EFHxQIr6AucxucKxg6HKAl/iJqcZTSDAjCfmx1YvHifbMO2fptaheuy2o0Y/q7
gMWJXUacrrHzMvN71hdm68PwF2CGYb8wFB+HT9jjkB9w0rRaW148e521/hPqPfGbcVZbxsYZknns
0/g1Rpcfum0OrCYEuAsI/xJJ0Xna5CfSaXrg1SxWemXXoCysSc0hS5W543pSZAB2Q/YCokYCtx2f
PT/rNWZPG8LOzitYS7vtAqqACxZy47+TQGakz9uyHtyZVzY7v7ijDsaOQ9vom111HHtdluFGVgg1
5h3XtWZqmACPG7Nna9UzRKEszI3TmZpm6uhwMfG1WA91g3N9+YSqTuYXStHlptkUtUcdH+ABCDeP
oxihaBuOj8QCRBNEL8XnLOeYw1Z9022J+YuLDEzPmWUjzZytFe+XDU3dXvWMrBbt++i0o3UMtq1L
zf4sUrRk+zurK/szj1U/6y3VbVKeAW1KEmR8yDiq+OxtagLUCy6hgPvcJ2/sRVFXbdjDoPjY2UT6
Cy6fjsXsTLkeRFHTf8EB0YuPeEkTBvd7yLFNqFyf3ChcfaY15wGC1sgdWmd0FrATuDNBdNimaKup
V4wb7E00VeApzY8FDDD490ITbH4po59+YrLrHFp4Tmzwy3mZekDtsC1izJz7Q2Ng+f3gYMS44jez
bZRJGfpsosWMH6qDlX+sZ+m+DDSsN3aBZsNSwTpYXrZp+33naUdrLYv/DY8wnu4uTJewcnZIpg3C
DlWbvD2a32v7vOt13AU2eQ9uPLds2ykRanB5ht8KHYlDVk6BtI9l5rWN7xWpYKPI2GUr3Q8JBSzY
cXDPh9sGHalZu3XuAdX2sIGMQ2rIK2hjFcFzdTdqSAv2y7osGyLt8mhf1wnPNGiIFkAwWdLED/tS
a0UTYzCE59tvmzhaaJsqHacDaSHjrZf/rb08T9//s9jOAqBpWTve+7HM5N9jFSwnFLZxcgPKraKM
cp21pR6Qrs8CephrHq/J57RbUrhC6pizvZ6aZvJXOdcU9pNV/Rku33D1ZcX9ddqRtssA6MGizGBY
lW0WRf22r9RGDpPvNMgEWjvCSXT0CpZDL7NO6nQGen/U4SBYPRaMaJsO6k/GBuDP26dvtRt8Imkc
FICfUSqxjjI2VL5cOJTskWhShVDkbeocOs7CeEg1f9HvG/c8aqv72v/Roq6Kv0cMl8vdAEyi/Z2n
rq+U1nk+yj1TQ8mamQUHooK0JzuinBQ7B+gb6SDOAKM5smKV/CpgQoeLpoMQD6AujIIys06aCweQ
4JCNwt7ZWIABNtWTLHEwYzv390hxwqg8uACAQ3ccdHxIg2O/Ede3ZRtsPgSqElDHPYZJ7AA3SWMO
MAHxiVvLYB/hkwsNz0wKS1tPeVvJ8+UJceFqQ1aFo1rogAGC2WeL8HjUfBbL1pSyeesQc6dYZHa8
ifSIuZBfSP0oZ7aqcYetqFIcLyQ6QjcKpki2TDSHsmKYmPHeOaXpUGjh4Sf7rJXije/dQI2J5y89
8+e+OiSbaKfd7JlCk26uIgOAwSf2GMQNYFq7TV4hgUlViQXs+TdSH/IbOdEFGy1iLHAR22zcMDKM
6Tr8jcWjcxRwVR0zat787TwKTOz2nzU4wQxgtt1pK57arTyEHSK7hZr8RtucHesmuC/b5Fctz1Vy
0qhMJrFY2ArSDajqtsoW3jHxzfsxNgoTVh2MJO4kmzy4101a8L0gXmi+uAJtq3mIoIXCPdneuVQI
zg0uy6MFtxNb2Ix75/clwZKnRCeE91exPezKhWv+0qe4IuBkEMMxfLZcXQbu1hhF3fgVb/wSr+D5
LPjHhFHoYLQAQjjYGD1aegbpnW0kDUJT5BAJuacmJiM21fRezeCXzslHuHMh+i8S/TpbJj5K7JJu
HDSD8oLn33S501RP+pRY6N7JDJfn6mYwapnsnndr9Y5Bm1/b4eD7yZq7Nwqs0KKpz4x9hDFFjL9t
Op6RLE7JrNz3I5vRtF90BrlM6TdSo5U7wiXkczCC2HlLlOeY0G7EAVW9ZrMmK8fgSGblqJusJIic
0Ohh90I3i+fHbqMQIUgte/9IEzJX9cFO8qhL/3y/n7zEKDA/xMsPERuWiPjZXGIUq+POVRKV+W2B
7XH2ABF7q+dXmRcv2yRLyUz+Tx+MUogWHngG2N9heHUJxeWZ1Td+tca3GJM3/q+FTsGD5E+u8YAT
RaPNRXksOSrY5t//4MthCBA/Da1vMzdj6mG/YcFqmo8ZZlHG1+W01L59A7Dau9FtgMcMFG4oDoPn
X62m3RrwaNaBDIVyT/yIhZuNy5namvfZeWvpdZxHsk8wAoepfnr/Ii8nuYxvidwzaB9grhDmcikB
XmC7eF49WleKLLjREWdlF9emAvnq/lzn2gnbmVoyhcLZ9/wvcz/WdX1FsiFkxp1ZtED5bZVopOJC
moNrjIc/aYz4RG4+fU1ckF+xY3FpZb4bnDYnSiKmUrXiY4GdCzju9rY456nA+1/TOMOf/8DImJ0b
Lsp5Q8efFDnjJXyiw4BjbY7EIRN8TTA81Ulp45kXkIwqqWZYGjQ4TSXU/vt1CuYwOmK2G1efzM1H
zrWouOkfvdbQfhkDmwrGVOeBirLFU3xs8E0ouBJVWrSkr+MDovUYLK9V+4AP+7To+8LDAj5FN6uL
7qMkEcvDEwS3Gzq7idA3LArpXAjoU9A19CkZnNtjPSIwJHSmNTnc5Yz4pXyBsB0viXeFY7ca41WN
pU6XMNPpnPqhogzMiitA3878icEo3IXj4hSW95KtoYPI1rO1Ae/1kMjm0b5rzBDy0NU64HHwCBtr
IQWAAqrG1rwkL7gifXEJyvDBkK4b3q0TaARWQ9AhF/hxIR7DqpFDJ4IaOJq/RtBoiTFhmK93aN9m
AhHCRMuOqtZyus6fte9Yejukw3ZWizMr0aPkp321J10nz4WOr13yU4b/jeldJb6Ts9dPC2IARAor
Ke/RMRm7jrHAmWNQbBOVEKWT9xd2OzExQLQgDaBdViLOO7RNP7Hs1s2IU03TJjjOKUpvjSxE/TDO
nddE+95a6OT37IywPm8KbIuG9iu8IczVb3XCddbkmc4wTRrckipP77D7HersJ1kHk/6L6tf0b4a6
NYxon81hTkJFDeWByZly79yapsSPiWU7tlk4LNn96Ndin7RpFZSlqaoFNB4pZcLWt41rJQJn8mWl
mh4RApF+UmuTMxQ7kwpv/Nf2IkVpybyPQOEJmYG74HrWHiarwnq8TX0tffngFcMG4jUeDAYMCMzW
jg21DWXgcjCGZA/TfJJabsYqTqxxB5M1qtKvBrRKfDHZCcNrD38cQgTwwCnzoJXcPjP0rslYHZrD
bMyEgzM1DI1DjT3S/TT1ZNTZgxF9zfMBW5zALqLpwfSKrtvHs+3e6tyDgZeZ8zIiPK+hmyExJg/6
Tj8MLf8vvirMTKs+pRm2OrdajevV1YAsAnfzKhl/hh0ZKifLSSZUcKbRfsYGIamOTd3r+b5dfWdB
G+CaExnoKHtOlRUSxN2Ekdfvk36GkHow+mw27oKgrB81b/EIykDt4+0GIjUPE90gee2xXx9AZ6rg
NnJQ1OCpU3r3mAaUwXGCTezzZTPvS14OxsPQ2uOEMsUyfxhukNySZdi5O1Ci9LElf/TQ9onxMhfE
Y2R9+5NA6eaFFJzsMbe12ditvQ0JZMe0MCxG7L5ijEnvgauYhR9mx14TUhCstuj0ezQ42r+CMbKu
8DcsDgtiiCO85mjvOZ1/zXc1jsQnswdV4B9fXUxVdgSsDBh1Bet9v5IXvwtyb/mm5/Z6YqqPzf5o
5N2nMWnqp9CqW0LtovWUkdj4ufc16yoM9OpYpbU4GQIe3DHMK690OoeDAXYr1jLeA85D0TU5fP1X
vXacPxfTj7+FXd8+L0zn7yPsx27yru1JnkY+dyDlnGTAlNB2d05tWE9rOt/oVj/cVXChPlVmZxxX
MiSOWWqb2JaNdbSD2LX8q/an7Esz2NNTYev9LU4O8ePk6UUGNyltjnlBHCCKquALrlv5rRGFzpMP
O5ogDdxcd7DF/Tsd8uu33BnabwG2dlcwbrQ9OEl47bRDzWkC6LYHLtJsQNP/oezMmuNGsiz9V8by
HTXYl7GuekAgIrhTopaU9AIjKSZ2OPbt18/n4VB1Sl2WOWPWVm1KUYwIBOB+/d5zvuPbV/bk1h+a
Ya7FQWrwT9Y6ac+JmYm7QJD1xUBpIMLeNZHZd9Z59oR5TyCLFs3btL0VXSxeEjeDzbPGWiSmgnjc
LTZeiAgrrzyxFldW5qyPm6kN927SN2cjnaZros+xMcXbip6ciIhD1gn7HaRifznCOa55FWI9NM6u
t01jr6R2+x3RF2UR/4HS+HNAFsSLwfZ2RqcYkABsoQUcHNbDrNA/2izAR20p/EdSDb0rayME6WD1
fADaws5Hn2Ie6/yMzzYSZEU+j1XuZCHOaHHHrckxIWhmnhOzxtwFlIz6ojDuEgAzzwSZa0jrO9xf
HHeuHZaT90JkWEjhaX2GMbOFYpvy57QuCByfCRx71zpzTaeEfM6gAgWHSniy8KHOZf3CglpZocn/
y0M2noLeEpa8cDW19suqeePJwbN6XYzNyJqRbsV7EIXD+5nNhml8T0g5mKvQpw39wUVsaYZxJYyi
OJA9lnJCpn++TKcyqfqvhjfUDynF2lGbmTpH8eQRnprQmiP1rfpMCv2EKUD8nm7mcA3R/pVUlM+u
DPZMkA+etJGglS0wW8LBvEa7Noa2CO7o1VVXfLDSIrBqbh6oKNLgxGgzntACmGzJqUZ/B+taw/Ja
o4ENGVbpzygoSHwMHCIC7Eb7qiWDyXGwy+w65F2V392tdq5IkLNvxba237CtaTcFRxoeLpswStua
b8asJ1OVFl8VQbZov87sHbfG6rifwNS176u41e2oTovh5K6z+9k0SFSJ4ljrbrzBId9npCB+09Iq
XdFENgN8D5LWjGPq9Nl9u1gjUJu4byLiyj3iUD1cx/4Xhvb+wey7FTggV/hmnMhY0cWMNJ1ktCcB
xO04mnmanehi6E8Jk4AprP0q5gORn6Mj5n3Cjq+9N2DAvQlrZfkJMusOZ0aehVx4/WaGhybTtquP
2DPpsi2b/xxbIvlUIGkgpFtKVEKuQvPBCHLnlC8GVPYs7spzIvzsm+2O/ZWnremL3aMfsOPBg4gy
czp0N5NgoriOeTSx3J4A/LU3mZnVEZAtumB2EUd51mTf/SYlzWjx/fcdnTTwcDahuf62cKDvB4w1
ZnJbbVNz22brA2/8Ne/d6rUlgI7hJ5RAUVis3a01HJHnZvwrZnQ3hT0QcOUt9nHNnO5ktXNShc6c
NVHuaM6d3Sxu6DX6N9g69u1SLN4hIJP9VNGMIYaBZzfKuqb8spHnBPvbET3amyG4auyp++jCIIKk
VhTZg5Zo5oFNWDzV3TJduYG2XeusZud5XeMrm9fOI2+ytSeSxybgfvQ9S0Laiqw+F4Tq5m9KXU+X
UCqKt8yHFFFshmSGECUmG3HKMtZsFGoZ0eO5ZCCYQZLh19qPi4osoboeO3ZkV7X1s9QnPe1K9oIF
hfOcanv6Q5HSOMSXByD1OED/K4PDUibzln32MM5Sx+ZkQPAjjmJaUVzJQ6ma523wYsY61JsR41RI
E4H53JINSft77ATVMv1otGw10g7Kflxp10Ht1Pbr3ntldAEKlIhjqLbROk7Tdo+6JumuupjxBnSq
pFmbkKfOrR/yahymMUwCZ8iPIzC/9EgukNVFmlZLgmFcr/6bDnI1vgFZb1SYmApKPI18g/nUMn6v
39tzG+dfBoecvwZ8SS+yJ2CesWHQmC1KU79l6Ls47hn8QdJm4QhSFtjxDEB/PcZunbp3y+jRKd3W
mDyEUzznbFwh8A1ph+rJ27zfJ5x5UGLRGw0qnUh1jIILCa3dNmJuUbxk1fAGcLgYEUhiSHC+/4DQ
mY0PF9KiNXgz2S4llu+J5hwXMUN2+m7F5j7PQALiSLM3vSD1wijqdzuVv9oYjQu+joTZoJqSBAjg
fM4gxEuyTUxG/wdnVimz0ddZHhcWp5KtGHwXeI8fVGmcEXBDG20fL6Dqxw4a4lJr+/c7Qm53dAWx
XbruMbbY/LoHaim65fNuZlKDE2s0tyo/bL5GPtkZwlfDa6rBoraBELxW/UE5BIFfdZmV7FphZEhS
v8p9LiViaMeltVSNJFL13/ZxzG68ErMpmeSpPsuBsFKeq3PEbodQRtdJGcHarJYtNk5BsnWtzxfc
kqc8MPsMSb2bwvL5bmslXN67h/tkZzLk5AzDaFyXcvHxF+M69SZn0q6Z9VkZ9BuPSyPOnL7XznyM
J9GRuRu4Xpffci7Gikais+vozc2WEMExHUyMoA0uFjj0POQqs6IG1d6jMEyVX8oXjMWxOerEnDph
7KFAoWkdGxo48M6cUGRAPC+whJ5314hofenGbNOZdu8+AlX9Olf3uei7hXAwq5SRfGJyOhiOfgbC
8Q2AO+lQoRf7teNx97iyvXhRzkolQupfc1gHNRoKEkPAEmzzBnjlbIhuXAHtq05ra5vLgujD0yYT
LN6lezypmInJJEXZfiPFkvZtWFvURPj1lAFmbyKTQSbnMLVo5Azqh4ZXfU0/2rIMq2mgEnK3MZKa
0kB+oTEFS+nc5YXd0P/bu47eRaW+W2k5Wci2obukxpKfqxm/NbVPXHQr1SBYSN6KbeL3wpZXMwpk
zt1rDMDwlsrbsZXqh5dVEQzHjYEJEWz4kJJKAmda+xMoQMmNHNDP6Okhyzk54DZzFn8E3Hgx3O1z
6N3057bTxBllscnLakiOG5zl8wIXrH/ZbZwiyHAF7sqKnq5UxruY+3btAZ5c9Agp4Sb5ubU6V/uU
syzoH3UIvg2rc5Dm1Qlr6TR949SWPdeSMjwzLycI8klPyxHk8GJ19On7rs3tz+mW5OVd5gJ3P3Wc
x9z3ai0ZXCb7DNQuffUhqfAcaA6mUYLJB/3fnXT10O1jxt2IMSlbXDVl8oqa5cBCsRudd8vydJnr
k9DELVk3o5zXg3HA04ZYonKB8ijdccdT63ybvcUIXkVKKf1SOIM86HdKurY/tBdzhOoC9bEuVR1Y
7uUgaGgwqT9Vq4ir58YEUUYe1zouqx6uNkBl8r8uTcUdRaQ0NiCM5dvBwD5t57XyUcTEXm03nAcv
XCfSkxF9qEvUFUVTyWa9v8bcCxwfly9qMmr0IuFK2YoNv10wkWp+oHbsAqEVC1e92HK3N/2LQ96i
ocJ/nGNifRmMXvRMao3et/nVY2BDEuJqvfUOuo0KmzfJAO937zLOIKlzUWMgc/VkoEAJmZXANhL3
SuejWsoAE0tn3T4NV3PnXjVQdPCIyAtmpduvhl7+4HgZdcSE9qDqUmZ7+l7yLRrLKp/UZoIuNz7u
8J2uwjAj6Ixe9J00fqRnUN0mtM3k9iPaRn54hSIm8UBuP7tnQ9QmucnX+WRWC4knaiF2kQvwtGMR
lkI49PbSGUPoccabC1A183Wp+2VQY7c8m6V4wSJ8a/vsTiss++tlZdwFDbSgAVxRz4siJ1Zyn3q1
S47Z4noiTp6VgNagrHnUBHVtAukjqhEDiJYoYJGx0u++AcVh/MFZXWM5151w0bKREVMotwv1ve0m
qP3LVsY+Aeye39t2iVxu3DmW23OmHBWe8C4DgcsEEnrCyIpHJLypgaPH0BpQ/F7QDt0F5mBvxTR2
V3FW99Z4BBojyvKG9qdPTKjRk3bFPDpwlwVipVtx85+hdxU6rlWPbs50U1SpdB1OoEWR2I8oEsAJ
hYVV4uK92mdiuzzYsjs5z0EXLatSLPoWAZ1lXTbDa18aYjQ/WJ1d2Vnk6NPqzSfDWCUCTAcNyZVR
M3QxBdIL8kNDRwEvp+cl5eN797LlaGUvr5yiNiQcQKUl8qKz3j2NlMTyt0IjlBcQOIKsAJrLNCxG
hsi10hUtU21eTMlc7NOW9NMySFTQvkkQ6IljDHCHaK7QcwCTuxGQfXlr20USZw/6Jr3OFYPnMpo0
jpQRsgMymB7IxOBoGiVWunhFtOci7F6uwIdbYX7KYR2VAbLby5O838bqga7TabDi+yTTlg1NEBxV
0X7rDbRUR0EYzLRGjM9tPsVe6Vjq+88qzbOGFxJPLrfXRa6WJEJwaxcBUqPq6Hp9xrXS7U6uuruH
eQcBKE9cphQQ4FGkIGu/gAVh1Hw7ROdKgZAYO/mE5nEqB2vZ4slttukuFNCe6QmXsNNyUDmQKPsc
fSAMJG6X9ALZHe1gxm69yyT2OfQuE2LwKQfuu2Nvpz/swDethzuKXUmxTnddToNzgK+ZgFWOLu+L
AmSV9SAo+gjHq3OcEZiC2YL5d4moNnBbpO2OtOgJS5VyxEmPEwZ+A4JJLlHtAmQiwGSgOoLWtmA1
1g5bgaiLjjOqxIqYqUsZvUsLMXmSJnQ9aVbm9dEPoh1hWHwvhoqXailaeGPKJqN2xCnAeOXcatgu
eAe7adrpKzmsXskCYg6Zr3Zhds9F4Vx4A6q0pQnT8QUqRaboVjLeH/Z7pmtMOYhHzCNxN0PcQc8/
+0HMjOGcYc+6mMNryjGqMvnYKBGZX+ryIduvK+hv+aQgLpCP4RIP8unVZ5YThyROMB56tHTNXFUH
tbfRSpdai5Vm5Hz0LH2rBbJFK4eLut8z+8kD2P/lANJDgbzel/1M4TB3kSW5EtJoux+TVjC+vRHV
mIuZf6gTaSJ6qU8b8nTgmqlNfn+myYNTn50zcX5qFXBvNTziZ9jjYqgvJ0UF2Bds0n7l+JsPL/kB
e3pYpUQIu1rHU/IGf7XkqrvPWO2VWB+89GprU+hIPLZyy9mXbJRIcm0fdRhuSDiVNKHMwZo4keJK
ImiwmzOiK2s2rptL9b2rA7XGIjnpNs0MVr7jCLGMD6MutLrlAhSKXCP1n0wlC1LMF1P57X98m0o5
mXS9/PJ1e6HfFCIAp4TaesgR2O9HaUQFQs9WvdLFG4njXrcA5Waow3GrmzBhskUbn5aTDnRMyWjV
92ANvvzSlbap8xPp4VXq6kSV3PtGHnB24qUChWDY/0T7QH5Fu0YL8azcoI3eSX0iF3w7cUBbqIei
7XFO5acfiHCl4ADkI2/XWpniUyX/7aCpU0Gh29R4vR8qOvWWh2ahBbALLpWMMAWMw1e0a72UhIeU
A3mrq33AVQ0NepSXTK9tk4Kl3mrltdfJeAYXIS+mFKwodzg6QrnUBtgcuN6JKeRJbA+xmwxP9lHg
fUm2xtYBVQCvSnsDhPA0LvLLWFmi+WWCDja/ZYeR7yyJ/dC7OagleBOKtT8qt/1I0Ai/Ux7X5Hu5
1DB7tTgFM2I94ntlWUxK+Jz0SG6UyJrzF7oWAmXk4q/EKappk1g+HcyDQ3fQI3aB7YbvhsOo5A/s
eINK47aFqnDhcs6LKZU8qtjdt26yOakybeXfalPyoyjDlLAULTnVfUtXgxvGvbRGlA5xh6ioKqq/
qIMrVekndiOlkLlaKYp8nBp6o5Q3sXZjqBgvwHecf3ZlzL4vMGq7dMvUvb5fOy21Frm2Xdot+xOn
as0FSQifY8c17GoQFB9SuqrKpxhvdfuCzJwjv8dCJr9e1e7Ss+bSJlMckD0HQG+KiZDsqei1rQc4
SiTwA6gafZsPrb4EBlWPPM6IvJOCNVVqM1OQspvd+WZtfrNKLJcOggjpr9xNsXTLMtZA3i53JtWf
c6xc1sRFbHCbK40iG/kquc4JmUyfd87GjnVAFyrXd3UU8NUqv19qfBRyO0/bQn7rnnsR83tLnJrL
vU870bUPrkqwNExqeSfaITm7InKXiO4LEFEHsi5R/S91ANIWhAP3ZNwYDj3i0ZqFv28iVW9KJ/IP
KsWfwxYQrV0eOiVKRGckL1FvFRgwa+Z7yFbrIxhxaeH+4dNVQiLOYrLW3w/40hXNj/zQ+Sg9Io8p
p0R1O+wtTOIcVzBSxATgYa0umre95dIk+eCZRBMs+il1Nbkf7vo9dSMrmDRBbgMXDwCT/E6UG5A6
0UEyb2l9v0OWOhzX/X3F8i3woEzV+li2kN39UClWt66T4tnd7rPvjioPZg9I2KFtWcsxxTiiY9y6
6cZoKmqVE263biIRR0uk7HNf97xZSI3hTqpqFaLsh671UqMl+C15yvd+iuBQJ8vKbpKP6n5UstxZ
lg1CBcHsi9WOs9q9DrWq3ITjSyJYiriFgsrUB8m/IJfL8ns2UvxlpHirMFlYYdJeYDh+OiyQVOKC
HtP+bvsgw4v9uMtlmSzLD5S466J3Z9j+vrFG9OgkV7tESsRzqVS9rjz8c/kUYIvYLe46emN81RbU
Pj4VDzHmqZMS16u2wK7WVA+Rl9P651Da2rLM6HRXAn7w2Mvf6lU1451olzm3LUsZG3V/MdnsvjX6
pRsf19k6eSvshcmkUDGbqqSQUV6aVxj+5O/U/ZF/0KuyZrdfaCSHekzEhhxm8UHZQuIN8pZ5NTuD
R+m4nyV3TbmqD4zLEX8ckRMmx7Q17KH4wHInC3OYy/IW8HVbfqXGymCEZighon6MysPDJbuv42mJ
OYcfHLDu0ZVQ6ILd223bsohuClLoRIjcTS7uuwx9fyi8BI7fS0BPl6dvFzzHCqzRK/tTV6erx5NZ
WH1BXaUEtIqitevLg6VPxmPlD3j+mDtdStG95byr7qU5l68wVVWfr8g1s2oe1kp0uRMEZtwLtn4Q
c92v02ctpcnLidKvDWO52QxiXQibcKty3O4bZP+L84BdDPSc7JVucVOmb0unU0OdvKI286ehQF3j
nlPTnRwfi5ORjMQMeSCVQ4cu8jgecndY27fEbMS0RDgYt+KBo7ZRRm5DF278vQdXYvuRieEFnKyz
bZZ3bGKaQ+dt8ho3kt0o477PwXrdTi2iqPQclJzE363pNFrX9VqL8nPNbfSHozHW/Vy6YzCdYO1u
zDXzanVpxyOduhFzO37Rm7YTD7ji4uocT7w/VFQWim5xBgKlrc4RCIJ9pueXju+WjnvrVJnxqp8b
oc/brQkVJipEbqKoF6ZHXZCw/CI3sQOxhgMu7zHS5wX9l9Wn803nTK6gU8P5zrirt7qeMXg1uXsC
bhNA/zG3Wdz6Wbnp3cnug2EQ4eiTf5ad7HLWyGLKhDbea16xlOsBbS6K/jBjBLhooVPHc2GhWtdr
y2Naq8EIPIxbN69Infy8nwglQ1hmLweRkfSThxm5Uui3U9YHN9J5DCwM9bbu3MXIjE0RamkxecEN
pKhscENrMvRliyZmVvNjKdyqexZOjaolmFJnvsVFOooTIF+zJomu1K8ycBSQnXG7PDZE6TbXLR1P
+z4oe6HdOgIO5qvPoty8Nrrr5vRANTzq36oNvVNxTMdlsqewR2be0BmGdvDiljMzJwDkv2NDYXwV
Ojty66Ju5haRknqHjTsd6DW6WxbOo2eJb85GeSUtbgvdtj00RzUOPSNJtDuUMab7DpEMVybs7GAV
FvkUBbMoUP8MobK1cuyrRNJO15C5pqQ3qGVZQ8TCurqLv/dCWZX4yoWQYd2YfvfptHM4UCWSSKQl
8KzwM6aKVlJcdqWmXnCvF/dKTqx+Sa7ml6x+E5uz+i2GsXl8JjKVmOrss4y8smafJ4znIF4jJVLe
NxzV8lQj0hjy02Vthq/FzeqhpNcPo6CVjf4f9AlBMea2OZ/iqe10/3Gxt1rzj8VgMLzIMk8ekTYD
pd9bT0qUQEZ8KUT/fWaTxdFitKxuPd4L8XFo/Lh+yYbCjb/PJMRjkNQnvXo/lIMNV6KX3kb1ade9
73T5T0pdn61zRofZKfXBZBjUl589drL1KOgujj6YRy1ZrAgsrexPFIqRk12qkoQPaaLhIJs6q++c
MW/887oMSDNj3SRx77E1xqTE58s0mjSc0eE40RNPbMw9JQXu20fXquPty0jhQSaZi5ByOuAMo19w
tIYCZ8izWZq5oZ1FX2bQ4Z68nl/vtVdIfYxguk27keVPw0u5piIAhp1lCaGVh7aZoFMvle40x7Fr
uzZENGVqWNmII31olqBF/LTOSU4J4PjFCfBVd3KGOS3PwbAiT4IH4AUI11PzQ6Frrf7Q47CKJqdd
GBmV5dcC8+pn4N3FlTD98ZXNZ2gib9MZwAZOjHdnTXnR0kuHW5qIEO+7qZnfpowe3BXnOvGU0sV8
qPLJuvHzaTqOc8CDONBftr83pBfXUU8wZXdOp3J57WwkZaG/mXN2mPuxeWmTBj7LigYowtXtfegw
K9/CQbXvgHhYDH7nPF1PplO1D66z5C/IxdtHVreSbzm3UwCKlfUpbTrtyotZ53GMrtOVWRozXmwO
2fo3ZNGsamUjht+p5ZObni+/7MJYjJYXJWg9r026399xXiw3wFhTVB9dgBSBEQQXr2h684URROHc
mxzzauDfc24cUgbabdh1GR1yw53cc+JR6YUZYy332nG2rMDk4ic5YjCzf9nqCgVSYroWtDTmd+go
SiAkq4kRy8z19p7oBKbFtVeaRZRzQGJu14prr8qsKDes+S6PE+OLrwvvG9Sh7DVLi/EG5aP1OC8G
d1ngxqegMXX0S6V9Y8594R8G+vZLaOpxdwNqQ3xlb2NnmDAtfdUMuz6lCc8dR71PI8r7LzHnIdKo
5/xdrQfVaTCH4Ow4+nKyoO5/Mysz/RxnjntwgiI7zdoWP6U52h1vNksmsaO5HEC6tA+1bbGkZlo6
RSjsqvZsVV72fRGa8aH3+3Q5FpPevaJ9XbwIZSMNQDvVpiZsioSVJYZieWg7fJBkL8HOKrWiefCH
peuP+mhWVTQFtYXQVM+mMzbx+TkPOItFddLrB9OOJ4Qhi32bA2a+d9jjb7dkRDeYrs4Ho27L05jH
BMdD6r8Gd5egiRzmOb5GuzkmR9Yl8cEf1+QO2GvvHxsquPdzks3fzWZIOL1NPhN5K2/6LuKDWB8s
mXr6Tl+IJWISnfv6oYGIfM/LYlpN4u3UTkP1Wmogpj/m/kTiN//i5Mv5wB8Ze+Zzrel1fKVrkzt+
ClbETM69Py8ejkKO31vgfnR8vqGlOMgfyZIzAHUEvQjWGaBictLG1Bzp14jYsI7bSisYn+VQLY/4
oYrh3pyxkFwjz2mMa/pohfGyruQQ5Ac/mH3nc4LPIh9Dz+BpY20xaRkP0UJ8dvWo62YFLQnFKMj+
KipWzQ02CwsgEXr5Y0YgAEqigRMN9eAN8B/297Jb56iq49G7X/RcZxItdF2/m9eE0W494WM9m2u2
vROgR7xQL5z+XZYHeNyJMTDToEOgiCQtzHUG7FcrdjpBlgSzooiskwHDzJi0+jW3QWm9y8fS2f42
zvBnnTBEFSgdFu0FD5GK7v0algmEZDUclFxX1sWyuB8QB3a4PQ70f78u/yd5E3vKRv+v/+LPr6Kh
L5Skwy9//NdHUfF//yX/zb9/5ud/8a/77LUTPcqEv/yp85t4eK7e+l9/6KffzKvv7y56Hp5/+sOx
HrJhfT++devTG6kIw+Vd8DnkT/6//uX/erv8lo9r8/bP316JvB7kb0syUf+2/9X193/+5oLq+HcY
ifz1+9/J9//P36K3unruil//wdtzP/zzN8P5B42LwIVcwzwW/gO0E6SC/I3/D87uphXY8DUMEFwy
XLUW3ZD+8zfH+4f09khuDzEz0CJgN/QCswJ/Zf+DX2eyyro+/0PQ1m8/PvdP399/f59/Tk35GUtB
TxoCI91Hk8OFxzZ6YTP9icIIJgyxE/qEwyw6Kwxa5oLx0LRI39q/w8r8jP+4vBRIGxk6pBuQ1fxf
cBRF5sWbPfYLSCaN+W1nmads7Yu7xZvqu1RPmvPcVeWnvOn8c4Mk9G+oOtZ/+KiMwGHquA5Ga676
zwSOEap7TIowSnObFvc7nlz/aC5+5qMYggce4tF38xCT93i/5kYHc89tgZmmifHBg6X1mhCm/M6E
i+5FXbnqVZgXTgtnyuiwncSFVhknTkZIgT0jJ2EZl0TOOCptGdD5XNZOK6v0kKO3Ac7ctfUfC/qT
EnRA7hmh5w3Gh2RAcXvo7DZ+Sbx1+n2aHPOT3ms1ILNVG0D8lumnP92n++3w56+fI8lPa4f6VjwM
XaRgyW/FlVftTzfAyoisc1dGX3OG7iQcddt8JijGy0Iqi6oiG9q1f9fR8j+XCJItmnsGOpJGNNT3
7ma130n6Nk0iMGLnpKWg54kiTZpXhpGNR7JzQ5CGU+dU6WWSONhdqtF6RZ/kGGdiq4eP8SCdz2le
li/OiAHxpE1+t1z5QyO+LKNvQXB34/UJ1k9XhJ2fLuTWu1peRoHfDa/5uC4f+8Lrq6PGp5gfjHVM
H3CctOYNstPUeUzjMS9OeoXF4VpvgfbygZZqC8mCd8docc2hOxZz4BK7i12xi9KKeeUhKOrhWS+l
hp2pnyGu+5HkofuNdpEW9b3lf4uN1qfe9IjbOKZTZ2ynrGPziwwm615UAz754OKhSN5Z6CTMQ9z6
6bPXAUO9MoXpLMjFl2qCx+P1Zkik3tZy3kDnj/rR6ZkjbkBBDmmX6ZRTTubb6Kdx/IXtNtnjCHk7
GO3DOi16Gw0bJ+C7CQucd9vHcd8eyI4vnzLcDjDcFq02InPkno5sv+w8eB3ECr7ygV3ndo0DVz9Q
tCbZ+yL2vfk+TrQgJlrcbzCK5jgQTiV3RQVtrjbLa/C7FEsxzWvzODQ4YR9zjkgUilVu4nklBIW4
Xp6cR9OtNxGRoDoHh9nBBSytqH38QsWB3JhDtwfBfOnXLcw1Nq9oo+CG7VIwXQz1uvJnRkN51xzt
sZxPWhEv2UlffaLF//rm/08Lks+ySxMQBCjkwJ9v/T6HSDPp43BIhBeAszbsqHf79rEwzGkDfjAs
ZH1r4jTpiLfRnMZ//PXr/2zhvDx6oG9pq+FQtl1Pbgx/fvRgWiWkpnLKavDOHQcMBbdmP2Y3pl0Z
Z4Fk+u6vX8/4DyugTADDnuLSiMO++fMLwtUyRGPYI4fEWXZv3UF2vrtbvAz+89guCEDMzY4GjikR
2Hv9umwb64U4TbGeltVwwyqPy9PmaNatpeVUoH/z/uQO8N+eQnlBgG3h7MQxGujUNL/AJCWjiq5R
ORxaLaZYCVbnTKyWfZzBq5egFTK6b/QZr9C0eBAXF5SL1oBhRpDHdu5HTf8bENrP/iv5ftivwRLa
YAkDhtS/gAlrDOywumiO9ZXdmocpn5MAhzBNnr/54P9zEXaoEWz2pAAileP8sggbCPdnHfbAIRXz
9C4t856D1zpbOZ7P3nsDVbxmkPIdVw/1Lu1wJq0Z27XtplTrxjjna4QMcf7S4nQyTqPbtXrkaXZ5
rjRAeeR/VU7/N+/5f968tKI5LnsmhadOIfLzvYTUyfEgoPOWp615MSzRk6wSV6fMq9MPGcCb899c
o5/Jih7BzBfOKOxqE1YkD+zPL0j/T4xI5vXDpJX255bIIYxcnTuPBwbNFv1ROh/nivCTx9US1nON
6Z4Tettrp79+Iz/fFBfHK+hqgyA9wwGf+utTm25OYzRG3h5sX5tBGvlmqIOX/PjXr/JL8rF6GabN
nFHBmWIE/OXes1yDnbHA3aCJJXhC2lzCYWKa/MRwa31dyty/cqlmzmOsc2+sJLtaB473OQd0pDUF
s6i2ADSe6+mTByn66a/f3s9Lp3x3mH6pHcEQ+RjQg19WksbPTYjovLtOBqK1jq8dl9JIzzDcPmHB
yY++PRlR3BYp1q+p//D//+oG0dXYjl0AZ/YvlWTWmT3cd7c5eNtgJOAvxByKItM2msxJH8HL0u6L
iVZ6ZJB1hJJ4m7/99Tv4+YFVn1+GPXPvs3I7rrw+f6qawJmmVHncBFOd16TSYZcC0ZG3yzt0xyXY
mTK7Mtd+Ov71y/5igZev6wB2pfp3WCaBQP6yZVgtcjtkNs0BKK3IjjFpUZ/KhHFfSLxHcU+x5uFw
EMajU7kypG9J5+WUOVlBk8Mpt+YEQDddor9+V0hqf1q4L2/LMPCAI2M0IKL4v7ytkQZKvwYukS7N
/C5pLf89yrSehhCi+pCSrIs8BH6huQ0Tm/oDxtpjUFSRk2tnPy3oEbh5jlO18zBQJxwd9NCyOm5r
a4vhWBjl4L5WJkkeRMbYmoiYudL6Sgsj/eJC/syPZU9J1TCWOXMttnd2Evyeo4+/o3eKK6/Q/NSi
ss1Ihiwd1N2UQuMfThqkX7B5djko3jTb4H43BBPi5gQqVi/N+qoR0pgeh9k3r+cRGm60VYAqorgw
46hj2sdd7q/NV7ud9UetMUBtVKk7tWTd8uK3xYRV7WAHBv41fYizR1OjExj2jWFeIxgkY5A6qhEh
FFl3Dv2icT7gzp7jw4ioxAg7GzbfoV5XJP8gcIlopmK0unOdGUN/AyJnOFU4NsuIksr/w281Dd8H
HvbPrjEGCL0p5lHs9gUoBGdouzczTr0KaUvlQL4COndTQ0k72gnBdHBSxuHj4ljiC7LF/o2+TUte
kVPVxFD0Xf4G+CyIr1mUbZ+Rzoobae2W+YWtPCNVml3yI+aXajm5W1B2V1ZJV55mSFwkp9wHBhsa
wlgf67E03kZ/WV5Ai6YPHJgm62OQutnvmeetlIVZb9+PmlFzVBJmSi8yE2KmQDGtihjMMcjCeCA8
9cCkfShQKoraCJuE2xoc08Y7Y7Fo/YeysbIvqbUZD1hDxv6g9ytN2EFPiwa1y9hhi6Zlc95cr0aX
3jRyblWvgDJpnVzXYFy2sAPiwC+lwP++Qlv7bMc8Z7I5HV8vLSFwWDHXwTgUDcGIh9bRAr7Ess8/
+2Idn/NpID/RynX9q0nB8p36kpg9Bq/bH27hJV/QRA51VOAIXq7XkowgXIe19bHTivarGGf9PX6M
4D0yNL2M9NXKb2A5JE0Iob9fcW9BUuBQuS1kFm2ip+NprR5JMKP3CgSyDPBsEm4dmsK2bpwCvvGZ
YpZjXSessTuajZNMt4k9cW7QyNQxz/2iJckpzefck4IfYCV51aSP01AUU7hC4+JYUizLde6nDXr2
VbP4LCOUsRsL1WYRZVMxcpfKkfhhi1MOLcyv22eXGQMOfhra84HzIi7AhdGhASVkaf9AbJY++wJT
88FZttE/rFnhT0eE9QJx2USTgss5dlANmPb6N2vn2uWhLQrtelrNVAPSWK55OLAJvBCksy2ht7Vu
c8PHb5YHYsES41ykK9vyaIH4jboGNxcxmgaO1mmzONmFRkGFdbYb8kxD6rJGPxSDa/eR3Evrc9Zz
s4SF1ifWqTQBJuADF+YXjnMz7UfgkQ+IK0je6vSBWFPTnXT0rEPuNsd402MTzpDPjT1WA0oppOIP
gi/KjzhlYdOYeMwbvsZsuGtxsSALdWtSl7FQ+PzCKjG/JJkPUJBgnqal0s7dz3OPEyJyh5FGQom7
/IttlYxZPY3x2HUBbPUbkwEtjqa1r76Xq9eCJwJ/fhi11XPPWkZI7ZGZaX3bEStHGlvSeE/C7bD7
an7NQ1UOVvDV1Cwfn1EQf6mceqP9x0iN67rIB9AK+o/rupm8763x66OxaAFkyywxvFPv+dpXpuXs
xShC4R2CKLLeJQYIzZOM5BquILeb96jwGv/oMl30j05Teoe5mVqOmM1kP8HpWNAMdX6/RYLyH8hP
Mc4fyLkL9FBgP1uP9pqPemgyF5Lqw6m6yzLDaRiGDWkT5oHQby293d5NS1Z+0PWZoSUB9+QP4eln
FL0A8RNXQU4z8cAs01qOvtNoV9ZQT+mhX1zjoSHFbjnRI0iu4L9x59eUU98dAwnCAYOnTuxqWvxf
9s5kOW5k27L/UnOkoXF0UyAaBoM9KVHUBEZKFPrGATi6r68F6r56YvPEymGZ1SQtb95MIRABuPs5
Z++1/U1ZtIY4N2Yav4Hfgw8I3WjQtJ2HYvRL0aHxxqJMQq6Gj/pZX6zsnj9B/CJPW42bDEHqg1e2
I8RvBDXpJo3SdUhjIRPbzB4hgKSHxmv6om4xxy3a9GaFpyxH4pxJ8LVMq7r0TLQdmGksGkl66zs3
UyTnr1k1DeRQmt50PxQIA07njoflRHQwMLb2wPgdSRhl4aZr5qI4mYzFoVoHMaAQP4/LL9ZQ48JH
TkJ/ofPGOFBDEqcbfCR9GyhG1QdFX1+FRiujugx0BDRqN3Z1DgDAjtF8XCpW2vEsSZzuqkiiztks
Ru0MYZcVXRlOsRfPLIixfVctizuyjOu0KMK2xkYB5aAV8x6rut4fK8+Zwb2TFrCZJre2T/LWx1Jp
mcswhXNie1PoDU0UodhVQx+KxmDWNRtJd8rr41gbOJPDNbJVtWOy63yV5qzdLLWx9IelKPNzc+rY
GBMY57ThLCIw99qSb4ux1s5GFTXpiYhykmS79gZtDnuGHOIyXCSCLL/qnoHtNPeGHK9a4AMBR5zT
htzH9JOq6v252qY/CSmYItB031XAirDVlBRqhOhQOLexwaoAqw16SuNqR1oFpI9iIN4A39AvnKo3
P6ltXhd1L+c4hggEJ/mC1rOw3hzrDdKLQF1oXYggf75YkqjZa3MrNo5S+s7BHvFJgf3+GM3Ywlmz
weGcM7l4U/A3GMbXeJWeg6qMvyFsFGFlqGnn8aaDgiDyJlqi4vrvx9U34SO/79Kj02lD9vZt8Zbs
TrsNL8LgoL/00+as8EHmZJ0OOZvchGBq2drHqMs2hG1HdKORq/ia54TYBNuLv3+SD27/JQ8H+8Wa
gqS/qaG1CtN2GiV8kDrTaDL0Dtk+43AyCKTXbmKgA5lz/fD3i1ofPGO0GkymBwCXQIi9KaRzMbiF
Ww1daBXd8BN8ly0gSWKd24wpaYu7XgNkC5ShraN95Uw9nlE/mR+T3oysULKMonZh5F1tp36Jd5LM
L5LRC6XOfbNyitB0W3b2Ve/d73Ki0h50q2Nvga9wtxCvsYmTTKDRQdOQ17517ttDjZy/h/iA27ut
GdF2Qz3Q4wSSFcylKLZLZVbxhsTCloG/nCNnE9Ob7fa+Vnc0OnVtCkadkLNt3eOe/aQp9b7cRxhp
6gScOGQE0Z15XekVKBxKo83HsCxL85duMHYGzZEBbPn7z/JBCUWwAQMh6mqGi9abEkrjyn0G0RIO
jmFRyHqCvdhwjC1Ao+tIcDQL2QpbyGDt+Nk9fvDa8xauEygeCWH6b15DinydQ7umOMIVQ+DCoD4o
fVJfBTQaTF2td//3ezXe9nIoYz1a/K77MoohBOj1l2oNnepqjqQw+NgDliXVNsxhjF2uaTZ5lEyJ
tdbrb8vG9bYjObaHwWy1f9cNfVkGPKZRlC34p3kN3tw1RA/wJbIdkFYk5QnM6egcR2seSmBkd6pw
27Wl+KQ6jjmi7LQgSd34i9/H+rmYDf+0K+v8AEC6erTR/H3S4TDev6TQXFgXweRbhkUv6/U3VBA8
UKZtAbvIzA1gYX2NeRQNclMDxmrzH9AhlBOapC1fZsg/ymBy13oxUqRBBpwvRgY6DsfnIFfCYxtz
E/UdKkXTcczXBDkqPtGv5OHOsDxo6hbqk57AB50KPA3rR19z5og1e7PKyAnZMUnU0xpChMzIs7J9
M5csMqox+p+6K29Faqs6SIy8PdB/1n9wjI9/rsOR+wE53/TJzspF3zUp6FeyyNqWJwgUeft79wlP
JHm/KgQu5VmnCDnW09BIrxDaITOaNeKWSFhTS7+ivIW+2RBL4IXGmGZfS91SdBM9Y7j2q1pfgjHW
maxwqENNSPc29S47MhuebZNUzI1f9NDs/MRrZ1pB5jCvl5xpgiCf+4m/KBu2UYKDNkQBsepqrKZ4
ki2xzKdgWeUYprarnSidnysYDE3DqTTM0a0qCftgTjvHd4SZJ4+dHiEF62Nl/WKeoz8MYhSXng+P
L8yrCDaSPop62iSL6JNQRJ6fBxGqCv1kGWHgHx3YQl+KdAKlRsh5+5Awar61jLy0w7JCCccQC9RI
4cUmRX/fu3IrmMJpR6vOxLKxYwIdUWblMeaROf+FPUQ6QZNSFgYj9aW9EZYAqoaX2jkDKel+99CZ
PkLFyArEKm2JM6jzdQ3xi42nqBxXcrdXVBmR7XPaD6j+xnqHzqUEAarX0baIlbxXfmvEG2W7jRWW
PcMbSMV+8T3WVMyx0q6LrWbag7H33C7/5VC3i5NCDWLX00ngVLpYDRoYrt3gr8+bKCycub/0Fxqk
Af3j4oxqxutwYjRNt5nyBEkaq2VzTtOCdISIfG4tGH3EbZ+s/e/XX4cXwHNcmtwe0Xhv3pUlBuuB
KoZ5oJkYe9+eRtL3stUF4c2nWgbc8u/r7wfXA0xpkrTEm6D/buf90b3UhxYXRlv2K3eY/EWrkSnD
5Sm67Dl8kWjNtEH75Bbfb6OMuBCqOVCb+au5rnd/XBKhLP+86ddVyYIT0nsM3DlPuPKT63ywbgrP
XV90Y1UzvKyrf1zHUHXXtYIDtAvC4oozF0Bp3MscpVsNaSOtGps64sCWMGytUsuu/v7Nvp6wrYsK
bQC2NRq0LBrUtq9vU9cBv+kDGoNh6r2dIo/qylDNFJa6Xn/7+6U++BFt9mxGBBQMuLve7BC618UF
J2Tu1F3mW+TBZgRA0623LAEtSuG8+/rvL+gxN+TmyMVBg/L63jgJ6VpbG32IlpAAezr/JxEdkDuJ
QhZo9vgZANF8f0pw0M1AZmdkuc7F3hyJ6mp2OupChpRlxTEBO3ryjPhL0JKVzsboDH/Z56Oa7yDL
a11QSF981fIM4JXtSj0LnTwjbNxHCX+R0J3WNjBKyZ1AW65usl6Dr6Q3M2eNufYbfYMRzvisX//B
02j763CXg5oLsffNV1bCoMW+Tm8spp19ih47vyzLlFaGtHVQoXYcn06jZm27CiZmYU7Lv0tSenke
HV0g77DX4xbHrte/WUxLUFWAtUK3i5Kw9UprP+lz86uPcocOSDwFjo7e4O8PygfvOgdZU7dhHjGt
e3tkbnx3Vl3r9+Fk8kwuTGZOLXIlPsEBf3QV5ERMIXnV11Pcm1urkcyYkClDp3aX65ZaFfis2xz/
fi8fvGWw3x3bFeyMaz7d66u0lOBKJzw9nFqv3hlziQIzs+jYEPwSNFXrfLJ+fbCAuFRntsnzQjDR
i1znj/WrtBvdHluP5olZ2Ue/19J7rGPlzkBM/FnJYXxwIiIgCqiyQzmMIOvNasWS4dLzKkcgqtZ3
ev7tsekk0wr2/0Pa9DK0DM29olHPZKOX8zZLE/NiIGp5l6/mJ5q1Rat/8gV8UBugyCAe1ueQhSjp
LUB5WNamTz6psI+16NITVXPi4Uz52hvNrEJHH4kJbaJSD5oszR54wKvANjHY/P13/+j8SnXAqI2y
DzGM+6buq3rEq+lQclpUQMOxOwvzS5eX5q2c485FHI1Yj8GM0AzwzNP07LWk1l7BPzB+0KKBEFjj
oIo/mf+9bxig2tAZPDP9I7XqXaITtNMSRxsCDi16rEQ8H6AEWKf6MC1bP+W4NqJY+OSbeF+YrkoR
hnr0V6nXxPoQ/fFEeoWGIxX7SSgw0BziKC42kDLBBU+LDF32uS12IP0sGYbux99/gw/u1seIwmZO
h4hP8Obdi8nXXrkSA2feXL9KGI1eaiYM1ZjK5mS22/6J82L9+PeLmu+vikrQNbhTXCoe8+XX91un
Zbz2MFlXnBpupmYrs7/gzAb/r+PsgLY779USJhI3Gq1MDtDbTO8W40yaVX/v4nzm8NqIpApnHAtY
mmLhCdRXqpgAEyEUpt3cGBeIxpC25p54TnqbtdkyCJQjTn6yd4sUpQZVE/jvPhlTE4Zz3M3n5RJ1
n5wh3q82yBM4sOjIWHjX35ZEWlF4TQ0bBDX2QHIRAFQQVngx/SitD3//Xt9d6qWridKQrA00q6vW
9c/HKIdrlJH0toSl2d8tYOL3UTva4Rqz9G8fWE4o7Hxr14LZ1rvYs9Qr59IYqTyZuKSb0ZDRoaL+
QoduNIj2jWgjraa7sciQ2v39Ht8vqDysHnHKtBMs0nBfRB1/vCvsDJYdQTUKMZvVV3jU4rvWc+qT
ZV6cK4DECj4k81ZmXNZFB/rxmpg/gY4/XrNQZHfRAVX/LO393T7p8KEYa/D6ohtA2Pf6i8cNYdXc
9RJmkxOdJ55yjnacW6d/v3XzDRCeL5zCBS3zKiZ2Gc2IN6c1uIRmKWuMFBO4HW+XGr6WgGxqCnPr
MkP/1rtF/U2f7FVOZaOF30RVNjLPhheKw54KfA5GZskFNE324wCZdPvdh4n7VGc1+OSkGivvHJx6
VG3HXNdvNU0Ol6XX9XJnpzrZOJz85EKiXVZHVPE6CGVDEvx7gOBowuyqY7ipGhpkhoFUgsl26krZ
7oxBeed+JqOKJomsgPPnCfX9LFYbVjcSYxzmC6YJN83VQ2eQSL2y+ZEhCbdUbeAoegKbMWncO0Dr
iX4kEE/UpzFm+TIYW9UNdE91HRdjjssmIBIMeHvjaxHTVJZ5bdOMFhRUxezavSm9uY02uD76+BfY
UfuLL6fhp03aQgVuswQczNLVIBBs25nNJ50aa0c/lFlmi5i42pTD0D8RLmd+Z8jX+fgL4xKWHcbC
PiTkSV71JW6ugB8qQqVMnt2z7cYreE+XKbMcR4ofGCuxQc69VA95HYlfqALM4zKZyDy1Nm/8rVP7
FdjiuajOmc0Z2emS5VUZOIaho7whEeyWmawNqZ/ilQbVXLSrzzFzVKA7c2Gh7+wo+tzU4Tw+jZbL
1UXT3lY4bld/KYrhjT306E/HHiJl1VT6F69L5APD9gIfHs+CFzBvm6sAdaiMNnism8tYTOMPD6qP
vq0A3H+HqJ2agZRN+UVTeP+2oHU9DTwl1Kcgp1AF6Ep8Q4R4baxo5qDMTU7cxcBtq8y4OtHRDbUn
tKQ9WPmygbsscDkRdqZNPsITmSAakfkMZJ82pfkLSngLVK/FQULhx+IWTGhO4PXoRhtUgP4T4BJm
fY6YrvQDh3ONEZRAMuMQiPvauwMZjFm0b4hkRng2wmjPlBKbKKl0ERhR7Fr7pBinp4Y5vHWWmJG/
05XTia2aW5md1ZozuEGWivZby/p2hQvWq2G3SHWOTqi6zxJp3ikUFPW2K6aIyPA1aSgY8Ynd+Fij
7jJ/8p1wpCXypDPofeqWYTRpC/nON+A7HgQYSXB3wAuGDlNLR3ik0pM2CYwMg3E/doC0W4MuDApR
yFVANpotYDH5g7pGHXB0W2XQlaSSwG1X/g9O0VoadIPsdxVmS4QZtuCLGboeeTcWG0/uyBdgIEDQ
NiabioM5WnIPGXNQge9GMlFK/6ddO/JbQfRADg/VEqiNTKM5GtiEnudxiFkKnGTgfSYzKMfi5UkV
DGmVMPgXTqNtLPrgFYAle9B3XYzK+lhw7rygqon6oNVqk8gF347NT3an98I+1knXJOLVx1KP1PPN
qaZjcgHggdYVyB632sGicr9UjkevLKO/e2TymC2BC2vthncsupEMuQ+VzNOXbFKF6RidC85ao72n
A4cH6u/r+AfbNHWq7jIaovfMbvZ6t+CkVVQYF8bQhBf81CMQCGtRdQ91nXxy0Hq/L63lqYnC1kE5
Rtzt6yvhjy2LdKTSgZuLnbwXuD60ZvlsS353fKWrho/Gp7GGShXN3OvL9FEEl8KJ0TGokcl+y3vz
vTAWIyBr1DvlpequzMIbjo1o5n2R1PIBTQwvT03YFvFnzEQWU55MM+ouE63YHrHDQ1Nr2pea57H9
5Nt/X/zwaTnqojf2KGyZALz+tOhb6kKLujFMGMRvzAixPedNL3um1+NcKryy+1rNHvTqMj5PCDM/
DqNQ/7bm5UPQJ2c0yCHGYAbx+kPYTW2xZzJ7YOKl7cc5MgOSIB4suxcXeNiNT4qa9QDy36rv9eDA
5Sh5mXYb/FBv73kamG15LhO2IRmsi1gvyycs2PkBEwG2JD+NPnkk1hfs7fWorx3U5g5eubfTrpxN
hgRBmnKmhgXWy8umDTTySM4rPYmxDK/5GdHi3XQ0hrett2Y1/P0de1dhcMPUtRyUTDi+NElef781
eohxmTBC4YcFFq5K99RqF/fRzrLnISvHb1Mi7Pu/X/P9e801OZXRVsBWS6n0+pq6ViQlsZlTCLY/
o6GdNocJwQ4K0tj9ZIV7yQd/8wUbhsn2Ds3Fck13/Sx/noL9WUsEI5CQRkYKeRxZ0RSQxOE8gNQk
OgWodPdAy6GI94KIyHTr6Gl6tkTkIAWsduKmSWJ1n2qZeQuLFL0WTpFF7Qe7Mb44mhERCJHaF9iW
omudsVcZSLJEiq3MgdlwwG50/MqWAC6JDnSPkb7/UjV+8ogNPkY8R4V8HIfKP1/SwUt2pgC/zIEn
K6880iJJdp26yt00hlz2k+0X6SYjQNPbyjarHmfXSNJtqVnNk91xvmX2MQpKNYAbm17LsImkWgkW
cyTsw967Vjz8oqM+zoEJiQcVx+i38fmAtkpeD2XCXG5esrTekfIzyFBiBPysYfDBu2XwlDkUtES6
k5f2+qdgoN07pFhSC03FQ1k65hkBWu5GG0ZEcmhvqk8e7Q+ux5pBu5YSD2nDi/bgj58eqFe6oBrj
AOMbPbJ0EWlI5tymDDVWtg0Ptv7JNmJ88GRbDloVjxv0cba8Wa3wW9nQe1bkP9GzFxPreBA3Vn2B
hql7rPsEKXwNMJDRZ3bWZhPqP6ppzEbOt8bX5xMUhd52yMAVZFqZtZ+sbR9+OPY3g7qX78V7s9lr
cvT8Cp51KI0pvbcSZnBZP7g0rxxn+aTC/mBZQRnNu83MFfHOW8dAr8ox0SyXa/nEY6RSyrNGLfoR
JbDkf9bJPqqT+ZMbND/6xamxLZQkbK8Ejr9+wlSN71izuUM42liZ5Ow40bEiflPsACcPDgf0CO69
OxbmfSI1bI+AJ3XA/+hUNwkg3PmMN5Jtbs5oZQWw0fMfADSsAnlJJu8Rz/W3Nt23JWxXTtBuKaV3
yZ8p3C0tObUlMz6X+4b44V/It1GeAA3pvU+WtPfdwPXMZpJ253I4tPgpX9/lwIs7RfT2YAKp9mtK
L2pHX7okrcAgdSiO2hIfnaURO4imMCksmsO51gssMU531kq/Pfn7cv7B4YnP40EzouQGAfbmVNMa
TeQjcEc/VzV5yimWqVPAQCz+pKzHTPx2s1ydWJwHmWXhU347mmzxjfogS8ZQj+f0RBl63W8hmcfX
M7HURuBUyGuZ6WXJ40LvZ2VJAKFF8l/Gj8R9ECNUQNY9pG1kk8kAQedG52zhnkrB8ZuavDNkqNx5
uqZnNN0TZadDcU5H8phEl2gp6ockQtXA6PQIFmARK6Wh/knhazzn5uRSi+t2dYP1NjtzZz+5yguU
3gEx21208whHNThUR/KeTCREFLlryCpkqO/8Iu+9WHZzImNeDUKhPxt3vrTOX+2B6C0ZsLLH08sX
uLxfPzBx73pZlDZ2iNjcqDeOhp8V6oQ1MqFeBjShrnFPW8688TTbB12AMrk8JSHC+ZUVZnyVE0AZ
X3P06MQuYnaozrRoKh8JTVsZi7lLnwKOnVRbt5N+feu6mXS37Khp+1sl868M//93bv7L5rm67dvn
5/78sfl/wNJvrJXX/+zpPydZ4ceP+k9P/8t/8dvUrxn/INJiPMlpykG7RxLmf7n6NcP9h7qGnvWa
/sguuKqb/mPrt+x/2BmFxzSTaoSMyP/j6jf1f1x+b3tVALCTAe7+N65+BhWv3lsbaAB7DluBs6qs
UDq+2Xi8xcfZMcePLTDu5VjOuVleNILZKOIOJSWxDlUmiFTqS0HC4IRt3g6g2/mdZgaLl9lFui9S
OtCAkqy4UvPVOPVtE53lSOWkj/rYUjIQetn+Kqd5yTnfVbHX32WjpfmQtGurFtGBIK4JkXBpVa4S
KCw6X97HZl4XFr0NAyNSu5FmOhGAnNUaKBLwZ+WAaOlOaHENZQeHjt7jfheT2Q/EZQJ6uiU+UBVX
c6yU/Y3xEd3Fhtzj+spxU06CDrWt/5iWfpmdCjtxIdhWakJWSYa4G7Ju5QXAnVjXT2OTrSWgM6bL
7TSL9leUEA2zV+xZ7a1ttX5z42PH6C8bKHAPmqw19wAtpmvBHQ060BbPYYkrR4XhekTcCM+9wkTh
xoBfwbdBbuOft7gBek122GgqufM05PmBrbxq2FWs7vWlO9Q6DamhydydL+ZcO+lBIBfwP4mxQOws
lbNJ2t5u9qkt7ZOOhcYPSVLuCfeIlTMEeZFryWby7Pxb5+XzuQUUEJ1Y306/Gifq1A+BG6+6aCIA
r0cj7eI7rYNSGuaeFf1AQtVle4taYPzS2DoRlfhpMpAM21QnDumx1GmrnFplW3jPsoHf9s2nMGsv
3QYS3lEf+JO26Pj8Gge8CzypnKW4HsaiIZIPE/9TCfIGd14V4UjJUGbdaLUNHkYYgzADrUBPuk1B
qOeQZ+DEBC0csylMpdEyNCZD5btdpdXtUuLD2LRTPNxBFxb5Dk6Tx+5K+OeVa0YT/THh4BGYvRw1
FP9XwYCors1fg+khHcj1YbhN8coRWeWidcU9oreXQCw9GmC4JyQrcqcAM+vsRqM9PjlAFpgk5wzs
QZ6SkI3jina2QdKXf9qbcm6DXE/Nbtt1bCHntAi1drtgazYCYssNWo1p5ecXmcLUu8NBP39pUHKd
Y76K8PLYSJ5p1HlpfAlp3Yw3aFNSNHmNY3wvPFqVwaIbyy99aDxrr3eC10aXmuWcF2yYYjMDu7wp
m9HwDuOo2faelAx+bz0Wa1QObqxdWqSZTTR2Xdxgv3eXYIjIKiUInY4WCm6xYMVxaIJT8eQ4JDBc
6wWIwr5t97UN7j+sbKTm+yJy2IPxRM8VrpjGeIC23cBOKGqfk5hpR9I6dC3T4w36xIGf0KTGw0Cj
YBRt9XHQ2qAgH9gnwUHI9DDWdsIkrF3GL/SXE/JTMzO/TpKaPhxpXZLih2+GE4xyyixIXAe9bxlN
eAWKstDOCtOKcbfRhGhpu6YQB/2ZzY5GdqrccJoaTECydo07lt74VlTKnYLIUy18jygaxV1ewC3c
pwo+/UWq6QrcewRGLljGCASRWdK63mVUbAnt04V5FLC1mVdu0XIPM2lpPPJdj+PVVDviOut7Hb0x
oEXt1pfDcMKNE6RWVd6jMcq6YdxQCoevvZSwG+Bhu0QF0sbexgzyrB1hQo4Lpq9KqQQa0Lx9MHZ4
8E/o5Qwd7uke6ILZywIAB0As3cR0iO0DglVdgeUXwroyG8wXO4QlJSDNiRZdIMl9eVxa274mLI9V
3Zwc5e7rhdkCbuBY/nI7YZ5gVRXNfQmAK9liypLenma/bZxZRSZkwNRzzkjoM/1vMz2zOxF3fFvZ
qDXTGQfLhVhId1h9JpmuAVJHRd5ujRjVeEjUVaxlge+omeDHgVP/eVZo7kzCYeOYX1Xjuo+e6HIY
l5pr9zugkxIVxQQd+daOJp9DP+Er6cno4Oo5CDSjw86ObdhwFaOk29y1yJKDIeJkhLb3ur5LkdM/
DYll84TmpDtu0Wfn1qVOROgas9l09QYdLzFaYnY1kyWKFt5Gx4c3hy3OK+u58uqkrnFrFmTUh8k0
+82ElcXHgBDg9JHzFRp1lblhVHYpWYaQFSPFWwqmauLISYa5MgMGPdpw6hVunBzJ2EpxMSy507tn
ZMdo7ZMXMyq3Qj9q24KloUC1HdaEZyf3CUdkN1QdKVU/HJJ4v3ToRDOGLvaQRehltTJieYE6Jd1L
oPizOKlH8GqQRmWPTCkTQ3KSzVUXb9gFSTXP6BmpKzTI7rxPIZPB4hDtQCgrEyYzqjacUjIkqKaV
mzel48G7aMwR58sEKt3YxKQNLBdZl+BHFIS5z8HsChXTZmRvC7FtmNeCCn6cgry0ZExEnbYYe9tI
zBw/YNbZZ/h1E7Vf4tjLv+X1sJiQsOIsHcCp+jVle5CoxOua0M/KpH9OY22ujx28VNfd1lEzFdUO
4JnXP2KXregAwVPGIGkMqfCqoJOMwb9mRTZZ5qZcoGcKBJxW3hwAjVh6ASJ1HqNpCzU0oYE3RW60
tZOkHI7YnzrvtNPIU9wLE6oL55qk1QXGinJS01aw43VRyALhia3l6GZEYCFzH4Wp0dcVkdquZTCt
JGeyMob9bGrTzI6hYHUfeHRj1iZz9t3kvCgtzfkue3vumIjpjbocq3bEtmxpRB3eN6bV2Ge9gbzi
3FSt5hzXlMn8Cko3EzvUvq5bBA6CzOGqcSptvpNRqw8PIM/0l5mbREzIGWlOD7MZS5fNLS3b9saO
XAcxN7L2+rssRcv0ohu1Co1uW0QPcA9ruaXD5N4Z2EkB1zjusqFCq54aV+HWxNc0ZcP30e7wjJIj
HM9Hv4GIfIoV08rvACYmw2MOAe5JVn3UnBT1UAxnk8NrfIj0bEyZszkkvtI8Hexw4MDrnOSqrpLj
HKP7PaW3PlYnsHGX/lupd9yp0NO4vZ9ILr1tS1U9rOJJ84tD5caAh7mn2INmxYRFDuVM53BCgsyS
gh9pYw7MUQ+MxVKN2GJ26ZvRr20UEmMp0/bEEwlbwdAnBh8KD+tNorPo/25z/P8y6H8Zqz3qfy6D
DtXPunru0sdXhdD63/yHbiaohOhCWCsHAhLDKrj9TTfz7X8YsiPAsEDcmDgAmGX8F93sH0RVtPqB
cFHXA6L+7zqItJx/ENpBRKMG8oGfCeffFEL0OV8VQkhBED7SF3SZjHur2OVNp6TEdlYRkOCsk1Ay
v/0QP6zSNpzjei2oHWwWQU1OW8NmJUhlUqki7RafH+BSl42825LWoDmnZjSggkv7ega1Mnm0DSrB
RDpAoWotOGljBf+BBsqyixMRPSVL1xE4AafiKYtAzbLJd3YX5PWEnn0cyla6B88aG/DM237B9vId
DqnePHGM9totb7VpkiGZTFXgzawU2Kf9MbnFeImUE2szwY6UOmy8KMZNe4HqpFRxt96HHjDa7Vek
vdIq7zamp/01GogCeGpGt6qXc6zd5FzGEy7OrxCbiHrPfNR85NkZ1bXysSBlW8ATJv8OqrAY85du
tmA/K1T95GNibIfwreXGSjs3m5IUHwOau0bJpEyXsJ8J2IMuqQ/1ABPmXB5bFHoomxhuGM4+YjJg
PpBzN9bXfEz+CVzrTBxzQV7FRuStmZ+3Jv/5txGgq3dsazLBb6M+8R8U9Voe5k4zAB1AZGQLsgyB
e5FEGaECfraQrdfnuNMMqwqtpi+iw6oTZ9IPLlznXJDp8VZgLpquf6dIJRJbwKU1i7w5j8bCyPdD
Sg70vWrt+F4KKis0Z53oT/pkhCLfZBMZD0TD6QAJzYrjxcL/OEoGPdnRQUcxHtJx4FstEUeMl2RV
Ms7x61EX54vRVd1+bBHikG3NV/cgGaJrtyM+WPlUMYTLL+2sqPz9WPNLHjm3E4c8qoYQvtLKx+iW
k4H8io05KQ/FYBntFvetRmc7z00gxmmd2tU3yyD7OKQ/3NgXti5n9VykDb91FetO/tPS2w7pgBIi
e+R7TpbrLnH6lx+2WxPRqNpc8VV5HSeq0AU30z20FI9OFGbVzIOW54JdiORqvakvy6xZzEuzcHxg
TKgRsiBiL/T3MelQ8N6SaOEBRbzLE1N4Od94g8vR2oB1KJKrGFhsshkqdouNXfAuBP3k+pdzFw8V
XT4/GgIwds5ZCsizuNcHYiv5vYm3P1HkyFbBrOU9L5SXaf3BkRhRDsmscbfUflxv4NfubxrPTjps
3C0UGk3P/fuS6Dm1r8Tg74yGA8s5Sci1uXenJGlOEhtE/Bm0nVLs/8Oh7hd+7DRtgE1ndtWLnzOA
woupJSX3/PeHrtD8OXtFg5Qgq2Ti74tJLvpXT5kJJ/win68EOoPmmpKcX0EH2oDiBZZZFg5O/0Kx
0hf1bLw8kbGpxuq4cHyBAvESLzGTcBRtqXBoClTuODunTjaP2vcuT9KfNQgF2qfUfdlNFa8t1kDZ
qWZYNGRRJh9jbcimay5l2gc0G026bZlIySBpIKpsG4t+jWUgst30vTnnfCqSFfcecGHSNJmiIb8a
M82ND/VLItrvO80nQb6aEkhonprfAHIYRfppTVG6LWMctN8HL13MM2Mtljg/ZnxVwiq59wi9VnnM
wBSkCKdFZO39GFvu3ps5z3+b+qH70sZ+NocAl7pjFQkzP7opcbgBkA9WIo8GgTqQW2zl5yXxqNMp
Zvvev6tjMgO2rjnoPah1a7gmDL0TKE2cJt/2ts2DZ/zGhhM7IMadyn1E3Omkmc5+USzIOy1aDN7A
tOEpUtB6I178Id9HEU3bIFPaoq4AeP/E71onN8xQsuVUDbo5hO1gyu7Et2n5yEJJUuZNA064WfBC
nmNM0OTNLOI0eVRIzYx9N09xxDXBKMbQmIAAJHlL/mWRcVcH6hyeZW0qWUcFrHReHui29nQqRjtV
p47ZoH4LTPAwq5woXv2RdgmPbY1rkFrydcrA5e9yIt2ni8GNsjhGcuVWkHEBbsIgzCgHhjN8L2so
T95znLwu4CIPxyoru6oMZeQYJRKnnHjrmGBIh1q54PcZNGdqt3jj7ImhpztRqaUzbbxghFFfX1Ks
8tcYmAzr+2zNptx3XWxoWx5Jx9+KpOu+kOTHgFT0TbXWtvzrch6JUPkP/7ydeToMcguLW2jcvXP8
HXzcswDOJ25kpCik5qnwyfeULjgNJAgLSaVmR54cQCF1MU9trl8r8gPZbS26Emd1l/LnsYL0U4Xh
LSIkedg0L1GosSd9qW2wtg7eta/8WD1Ag3XLy6UqeIn10SvrS6NwqC9DJk5pdJKIwXPpErqS3+f3
yw/BY2Dr+x2uKpeGB/P333d9Q3T0zK7OlpoztgmIAl+jCmonb86MmYiu89/LVfGy8RVkai1ff78m
MSF/zp5ZkU0MyX+o8BNQ5lgjPt2VvUIBPIzlZyZNlJmvT0eMKJBdoG5HhoTgBB/e6zFFtcRRkeVu
cfzflJ3XbuPItoafiADJYrxVoiRbcnbbviE6MsdiMT39+Sht4Ex7H4xxgJnBoMdjUWSxaq1//SGW
YQLJTCcUBEMpa0wfLVdv52OFtiTC6qbwM+IYMpZGHOc6YDHgiPWa6G1LdMCS+rXNC9lTfeD1U64z
0Xc53jhwHtntWGIuolQX++RtndKawPEy4tM8hcCbUWt16kdtwhB5ozEqyCxV+Hzjz5knR1bP/GSh
CT2kvfurrqx219hgOMIvtpMPeyO1skcCat4Q/WlbPF6wswzTboWQZl129tmoqm/5LFidjoY+EIPW
LMYtMMFbkBA7N8N708shHTTdOW+0B1VTG2TTccCYadV1E0rIyIdjkHonocgfK3yIpLVj9Qilp+zI
vGA3zIqeVcG97/apbshxy4T2MSTtNegrZR1DNjcMUMdwXZr4t0I36R/6zjrMRX8gMebDqYdXWRXg
VeM4bb3IeDSs/qTRzKNqABzSCIpYScfN17rVWahlHfkbyF8ZwRDZibMZzDm6z8Oy737qbmWn5xju
n4RbtpQsRuR5i4q6ORPntnPIZtqXY37Cp/SeNNp9JLSTVcZ3kQ43khyiZYw6/cB558YZwQES3/ud
jv53/DvbhwbiYGC35HKKdLAAsf0G3SqgCKgRNF9sUFdG373ozTAu5NtNL7J7KO5P2pzgCVL9EpPH
XL5xQVFy8Ux3yUScApwoshtfREdvaO6xMJVHJ1dH0xjleuzTn7FogrFp112eljsiZRx4FM2ZgwkU
D00Gc8j7aJw+HM15GudE3tTg6UEVzd6aYlS8ZgovqyE7zo7lbSeCQLZmbr96vvyjy1xu51j9iqL2
xcQLhCmHVq/GcfgDw/jBYSK5CnPvQczFMVP+Ns6r8KlOKAi16Q1aKHqQWvVgkfNxsAGX0qbpuy1A
a5IHkvi0EuNBAxaoI89G6AV6ijerrf+Cx9DfUoOQH5BigpB3wylS866w0lNcV9EqleG8cTsxbgqU
BoEEOEstQrXz+qHJxJOdhW+gHT6FTRZWJL0a7harmX43otnFBSFNoXAqdkLChZMfWchshUXegnQp
KWYZ4AqEwGxgmBRi2JB0IV7xEFqPI0l/7l3ekmVGHdcltxawWHk2GVKN2NQYxl6IqZ22WpGlv+rO
RJDcRnaHDbBhl0O7q5EHf7jw+08YEkbIeMPOCb8gliyG1/9kbXmYL5g4FBgocRaX889MChY42EzX
jbssAePcpwb8I8JswNVOBCtP8b7RI+GUGzIZCaxAWWw2P+YZlVKgIaEgHGlQJD8QfIbbhURs6z4i
g1dvcsLuemUR0hnuHSu1ugDGEWVGP0P2ezE4BpF54RU8nKNqnrzDP3rp++s8+J/2y+YndiLfytUX
Zj6MDbo2duK/91+9TVomxdGwa8qZmmVObcxvi5Y0A5yE87R5h9KxFKIT+W6PPTiYS9hObYTf03zG
ChU/qVwz4jVCMt/ZF1NiMEBwRoqta35dfCm1XVeK35Ofg2qt3J6p0i3uoZyKHgZNZH/Weuk/9kNm
NLgfzXN7CjVlRN9qKSt5R7XTD4FtoUL/4rt/5jrin4k8YyHteJAMoQt9Ons63JQNg7DT3TV0JstQ
iR/nYdKHPUyCBnif+IJwF+KVY+0NN6O6HWRvFh6CTdSiXyyw/3oSDvNaGIhgEkCP0BD/fhKuYjgJ
fcSkKFV69SqEKAXzDkuFO92mBdvFOfmihwyCM+I8TKmrrzgmfyMVjIsdZsNAFDpjUd3mNP77CpBK
yIza2A6qyY2ct0kj7iBdtWwk7crT456XOWzq99msIGQzey6603WxJ2msa8c5wqh6+OKufFa0wOoB
3XENdiYmyuhqPsEnnTYlqYGdUtBmftz9VFpetr+aSzYpamoYfFFL5YavIBZ596Ho3XQfWrMob4sy
161AEj07HHxLsYhbAM/q7t9foP9eRK65qLQwdWBPgKHziWdhgLgO6RhlgV74lnzu3HKWtMhViYON
G9k1kglQRPlsT8JODPy5Os99aNCvTDeujavVV9zOz+ZC3DBAK15rqN0uKr3Pb3RagJm45EcF1zY3
nwjdOqSXhJ5rwLFnl9wMo8Yf7mdYTgP0xbmbmz9AbHK+NcFJqKb/33fpwsP0fdxK4R58fopJZmkm
udZZAB7vmGdXx7f80A0qpx4fJrPYWjrY/vdrHdzwI06AhWDYIS/MgW+/upzlofyDHMM9wu4AO2WQ
QeyfeHZ/r/S2AiQiCCoNEpiPGUdzi067HkpxokzFkEWnIWdgIFQeuu66YW02P66JUQ02fpjTRIKu
6Vo0Ew0LBvXF/fqvV5HH50JR1KElA0N+fogmTQzE9TIPMtWVDb53y9ERS3w+yzSRIIbe4MmjpwYO
22tD4/eOeV/YpAs9GpU1F19Qsj8V6mwOMOtwSKArxlWTc+LTLXNDFU8DBvnBxNQ12/qpt/jbwTt9
aCYGmoQSzo2kokii25y2mk3k0tMKK+/zgMDvyo8ogAsM3REZYYLRYRkYpK0EiUGIItadTBM8fL3O
cA9j2dWHakp1PSjhwRJ4741C39eM5jBjzTpXYwReVPjjdGG8a6Gml1e4ncSQ/zuVArbL5xUC1Q5l
ADgnowle7b9XSGrKYRyAbBZD4UIeO5+a4kBUgiNhc1ZjdUhLDcNRvyppJp1rZmrW8F71tHvtpmpU
BYBayzjBFS6FJmhgluKsyV6Y9xLTFjxk3YmWyy8qPzuUcDeinQa3zKBAb2lyoqZz0xKzOL2YD3Wm
WcWvirqg/4Je9yl9gceK4/nCDhMYtNh84U+8Qish/6eb23TfORGMEysKhbptZx2VKwm+eOLWteOH
KI6k6D5C/MqGdSimOj9PYnDy57E1p/R706rC26bgZy5RNOjSCG5sm+pVi/jOgSrQSX113Z/eYKTp
KBnhP8HW403hYP77+URtY5VuYapjlNYsoVG50nkgzEjH0Kch4nTbJ6ky76pE583xjYKBXYMF+iPo
j3jvzSTBw64TQq4T0M+vXt/P5DuuDgm5xWQDQRUXKT69LJig11it9+bRc4alATWqojj6jURXkxBb
s0GD6XfH66YMgQ5bz5hKkd2uIKjiUOZN9YKbejEGvpeY2k1B8WMfvFIBRc3elBP9ZIuu3Q/53GcP
qdnU2RNK2uqjjMLkKwamuRz7/9gsodbiMe0bTDHwU0Crb/59q0H+ZgNLHON4PVAyZuWgYPpQtCeI
xWDaopqb5DiNfidXdauUt3LCHIZI3bUMKUuG4ly2SfF+BnrCWpkAQ0JCm9C0GWy3KNkqojl8rIYq
pVV/QKIyDEMzywCF+vdtdSno/vebcEjDFzHxg3IEko/loPn7mzihrerI8TGkHkpIM7bIelNucIcz
d6YUxlnDY5F5SzmIaZ9Q0paPoHYwEr64jE81w+U60HYzWVqSdeglPi3ecCAMui/mafFId6w95bYp
glKGWG4qSnVjnSfAnCdS13qatLQ15E3v5MmhdhPYOl9czSWc6Z93Bcqf4MBlkzMFpd/n56tqb3aK
qLF3Q1Fqf/SQzI4tbJjizhyiyoZQrakpcJQdl3c4iQwtmWgxob1gcf6YzzcdfrfMVZhldwfAGg4k
VyNDdOOONftbykQf/FXO4qwc/BNOoVGk8txOtiqfCrz9G7ExaAOmsz/VTf0DQLasv6rR/j5NkYHQ
ulHi0y/S5dDAfXodVd1pbT+m5O7RoCWPdQM4zRjOiORL3et2s+tTMxxeIMTZ/eMYEgS8y3JcIZ9x
qG6bu7Yj2vfj35fip3aSa4KiaeJcj75fp//4rHHqNa9XE05cQcHFhLuaHT5Ekym1Aa5g1j64VV66
a33G2QHRKBXIGmWBnu0qoF3zLZ2Ksf7j2K0fnfTZ43bjtE0vNeE75e5UQlG1rgQqv5VqcoS4154S
yTqt6YCXCVEuveanoLH//rU+iSH4Wtxs14FHuhj00Ft9WtrQuKTQ4AsH/mW3clytfpeXFdJ4NWu6
6+taHis3S8w3Q3lsjqkJC3A3ypZ1wkHh3aWeX0/HKQY1JD+S3Y001mXU8sWVft4MFkuaJdzKWGw+
0G9+WhRtTEkR0kUFRTUXxbaLNQZZlQfo+a75uNjh0OXgTIN9a+UGMvF6vL0gXsqH0M+xHql7y7iR
BfkUXB6QUiBzx1y5GYbNuy5luHTHsInxXorWJmM7sykhv/gG/7WsIfFC/mUPoUxkxvzpXhcFJDnN
1+fAa2OLMZuT80nQF/P4gLSuST4Yo1KdECCEGJfN3XIfCQDV5p2OT3a0caMu+/7vl+T8LQvg8WMI
xYybPQoNDuSw5ZL/Ib9pG72uYzKCg2mAbLO57rNQ9t3oPtRqJ3up8iLNlqBNFvO2r0Vsc6y0AlVY
nm5VZ+Vi34yqryIehZaHOK57HOB9bQC22H3j9Y81MD17pp/PiIeaSCXjy7U/HssxYkF7ZsbeHo2a
sPbzTDrEqveJ1lshoFgy8kBU+COXTZ66YLR5HyycfbPT9YMiYphZpCrhI1rKHeacxcjPuJgnxxtE
j75z7ArPdY4DAAF1h4nad80MWA831+2DjWbi7RqA08YX+/I/uODbzBulcrJ7O5ShuGVaotLHykRN
fQ98GQLO1rKpT3OeoEu+vtBotLkIG4KweXfdk2KtiMeXSUULUmPHcxjdtMhfwtsaIC/cOQJsbpf7
5P9+UW19qmd4rBBb+WsRn6D1oN39+7GGuFZZHQxOHBSxAH6uIJGKJyvTGTY7eMST+0A+yPhQMBPJ
tpbmVtjjE9foG/CnMPHeworhh+ac+fCDhJsZ39S975MVe3nri5ZtaQcL20KG24+evtXSLGufCf8G
SGpDlN9fdDOXAuyvM8/nlcedg5cfnRJ0j7+/UF06PRTtDNDOiNz+cUCsyWaLMFJs4epWVDCRDjMI
s+8lNgLKWWkG8WWHTWtP9I9excjqmFJ2YtNYJa0L2YCxI89LGgA29JOsOMtuGFVGKfsFPCmHaEwV
21iAhF0k65V5WYit0/PzhDRi1u4BlQ47MYg8JMJyWXZtmWvawcWHPjsrQ/FGeUJPJVNZpzOfotHr
7c2/v8HQmPnq/7w1DlMYqmpYK/h1sLN8etazJLdHxFkYTF0dz68wy0UYAH1q33QJG/DQeDkT82aw
Ymtv1kkanRlj8Cf6RLrm1oHDlZ3UkBQhEH/sFPdlIxy5YfTQncoei0sUrxWx1GtrjJl8wGt0yrU2
enN+aC5DXRuNir1XWEv+nqQZyR/9rCyxrezQe7hOKOGVsq3RWPKpyYAXEEpKb3kZrcmeHsO5uzi2
25HE6l2v3is9YUaGHzCXl6mQJYhfKf+O1TXD9U75nC0Z94mdsqt5YExW+RMrrIvxhynhElvQCbMy
YmqEBYe1a3qaspvrjkB6LSNTGmMOMvDQLns3ikE2J8MZ+R3wZLVlMh7iR/mj0T2Xj7hUw105JPMr
DGFvuCn0UJIaYbjLKcigHmuvqgf/AJmh3L9+TJdYXB7wH51CmkI2GFZFKPmhuHLhSegjDv/vnSDy
9m7CVVP+py/1RMEDc5xo+W61wulmxatMtebHPkfFFfKl/RvVb2hRy/lb2Y18D008PQ8DprTjA1oH
fj6PY6o7HRAZd5gJKnl5c/3kGd2bqW1iaxrHnBSBkU+6Dsuvy1VpPl/LBUmWx8IL6yZbTxrOJgir
os40gr4jGi0Y3IY7WpskFa9BNLg0Q/QxjJcsmbpdfpn7+3mDo2jjlUP8wPCCmFeANdymQlh4GWm9
jtWN/V0edU390Jtl2mDpjOX1th4mtwtXUF+WxWzWoNAbGzUNI74oG2fzT2EQlfqSY36PsYYL4eTg
hAnLw53pD06N7fE4SVzlrm7whM/dbzUOOzC34ioZV7FGtmwQ1mXeb3j6yrkVkOXx4SexypNbQdVg
YmgcFQz5qws+kOFhn21h+HBbPQIn5Pv1TqG3WsroOCOzhQTshWsCf+o90YTofsSc52+Wkqk65h20
U0TGMw+kMSd+V1lJLldeEArHIB4iXmFYzeLwCwMHk26QMWMybzTF/Ng4biudVU7M8rZ0TCAcOlgf
v5FC4blMlYXT3Ir8Z9lsGefwfkmH9PcH9LP1ezQO9V4gIorvr6slLEfXOwPQ1z/1HLPgu67hHApS
wh76pzIfCvluad5IG1fkqYC7RX5ft3i5LGrF6ynRa7qh/cKHx15nZpslrxFUbADJmhCFFSY1TogU
3klR4A2Dqx8MPKLLo4t1+ryJaEDtLaShIQlKGuF0/Z8dsodovHUdmKX5Kq7irtjXaMzN5zEErtrV
F1oIhPeMt0E2MfdJv+webtguL8h1DcPl4stHw8CXj8mOBoJUDf4mr4VhY07fh8Y9uPPSzzPDmJ6H
krX0EOURM8I1ovTJ2XRZlL8489RHD4Qc9E67ERkL9oerYzS0ZpXYFtLspQCGIWCHK6+cmCY5mD50
EgPNw/UsbS+bLYTB3Oa+2i5M1Zau6nrzrAQYfJ2QDzqyNzTwOypLMozxwWFYBGPhxrSPc6ztCZZP
ppOb2WxW7VSL8GzSWLgPwwib5iZ2LCqwMeS0XIIJ/Gr8YEjlEs8Ab7Zqvy20dnai1nZaZqwMjocV
4A87juOX2nwW/F5xSmuznl+vvJzsQvtKlDK8EzyP6ucEhFqdkJ4xEke3pjZhaIyEjFfGslqxgaHH
ri3MlhS5A30T7x1eB/u4yIktZGEGKkSCUqSckjXWxuysUZvbRYCmQ+m3btZqHuNa1YwBDCFHBgQF
TOVNLdyC2I2pm3M2Djdu7DVad6JoGrNnZAk03G6ue06u5LIF2oKncaUAQm4O9ZOdNIRAAhROVWBz
FHyA+Ewgk7ny51+JWxTGuJLQica98txOX3nssfkxapEI71sPYshq7KxiWITuqYnVwDiDDBJCjt39
DAFgMzLnFXuwRQqcxDJLDT1VXRb9rUU7mwTC4l24meyQE46BMCvVwG9bHUyLZJMNAblpDgEn1Wso
MpDD9UBnYgM/3eKpFMB0Lc47veRs3E561b4XApL9xrB7DabAwOJZSDB9DyWyox1WU2Sz4tMelQ3K
9RpTQydaXlr0WPW2b3TYrSsiTlnnTlJyTLKOL8ck/6C/NaptOJWF+cNDFsprtOzx4wOcClF9S9Bn
w8/XxILkD66ykR3lvae5D7lUVliewXshLCKfwLMM7hFGVOgdl2cRzstZlhkeBx5KKGbtOw+eD7wj
k5gh74+rkx+Sr0WXN9MTFlrshrEBwLCOXVUAL02GRLO3algJYoe+hVsItL5Up5cy5VpC2Jft/kqD
G/TFDw6WvaOfw3nq+ocIl5h0VzR2Zj2iMG+soPHa9iu8nyr6U9kFqE5JCgCDV8wSLfdpEIvz0NQp
pUWHiIyafFo3hUH2DOe/niNPtBYGy6PTGVSd9JwDOGtoEJe+IzdpaWQuI8orFCpJVTDvBpPo85cr
rtHi+2beaVHapn9q3C35FXbR/shchHdnmm3vCff0RZI5NuI9Y/bu8XkZh182iz47mGy6UHJ9RXmb
heSZPcHcb7szmei0JhV6dWvv91b9keDB5WwZpWRqc72W2PGXXqwC5/rB3/zgbBM0sAeT0Ow3kDjr
LPU5cmnqlstKGJX1j5nZYXJaIypIth6x8STB2H7cInnSRfdAMCeFnXQHXgrwEKt/DC9dnD7HXA1S
VNjkLvEp2p90nid7i+BsSp44aGGVXi8ny5wpfHG6aOmWsoL2Epup5Y7OCTjR9totkhnHDQg1MbdB
Zrnjfo6sxh+gJ+h29YryYcweMeOCwqZjjT+5W9uBTP0HQHQZ+1sl3aLbmO6wbWe+8E7qnWa86Qo3
0T9ZTHzO5vrI5taicG3JOTaA+1oQBA6Szj/6qcb96HstHJ6LZgxfmrrh2gp74sdLyILm3RXmxpmE
YNRVmbCXvNIvefMp75EKfuhdQdHZWhiWraco+V1HpVveG13kWDtbx4o6w03hcO2cG5KK6aL9mI9Y
mA/djY10klZESDrja0M9XVppO65ZdDKxdO0UKiDceNVdgPbr2TugMAdgKjoV38RzZPzqkD8WgS+G
XuydEtbuijpbM0kZchu2GME2cIBGJZsfKBsd6xGusT/tCxG72SliIM1X8y6telHGU7Gfs07vXwvN
oWfqeTGm3VCNpYQp6UZ4pRNEFNk7N1Fe8hS1nQfAqkN+OzUW6tkchnGcOm8mkjK8vy6jfZH6/QSZ
fEqmQx52C1V3IPkDe+1vOUPug1GmNalRpvmUe0SLCTVbcPFqcx1h/7BLq3iTd51F6RKeswHuV1v4
4ndk4jsogTa2Q61h8+XV7nquhb0l6jy+KZKpvuX0JbPRjHg0mQX5u4bY3OV2B5WNtLP7JDS9hPZR
RgeKhWib+214thP3Nx4u9q7w2m7bG+Nj1g8W5oTadJuTm/Q0R6PaE+80HhsbC4wY+9KTlngRRyYm
bk7agtTPxXymJYl3jXTVQy0nfBX0aYLep1UVQaaTcE/kqbRoLqs98gC1Hfllx7xM+k3nKx3K5ayM
lR/l8YdMi/noJi2VjYEKupys9mTEc+ysoB1bb2af6D8483Bx0l0E200qdiX5A6d6aKy9bDpxM4nR
ClKDV3nVU/C9KmuaDnbTPBPM0tIP00Vv6BnSG7bj6abigN714CfnFpgimEqCZemJrS0RcuauHdPI
XOGZ+DEA36wlFpAPYaOlb9Yc9wcLND9a0SCpdTjRdCmh9E1jVNOdJPgOiyufwlVq4zEz0nEbz3m8
5ZQbNk2LLewCG+t7vTVIpvaxEMS5DTEYERHWTzZhm6hESEtHzUzVjtGYfNA6Mz74gtGXno/6hmPn
W1NU0Z0X1+bOFyD4bLd45iX3xazqGxCVcYvzDx2Jm1jz09TP5U6fGPlu4srB5BdOKxmiCrGykYgX
PfN0wqjcZIc5cvRjHjKC1AYjf1HV+FsP8xGCnLVPUq/8biRKnzaDC7b1VE9tbK6n0P6WuX20Rz8n
qpVfsttwn6W1qZdQ8lYO93NqwKyjKcA5ozQ3fpR63RawlKTXqSIgiOYkbTfTWDRsO7OXkxffhs9G
YULKM7PZ31VRLQ6K/wSLOfHXsc2cVHXIvIaE/W2WDqRBQUHZI4fbw79xPzBPpykzCn/vV9rvVujR
kWxsZx26DZo6bDZXpmZpH1VmpS+QAiCQ49x3W3Vp+i3VlEtKT26WN5e8Sm1U34uuFBieV15Q0ihu
YBl6ZGJ2+AUwMmT7rIQqVrWZLN5qVUhQsde6DxXN4rCJR4U1uxqjdUPOworkO8xVCBghYrD2y9+G
GqJfQ4IINzPCX0Xqjvd2TUgybnjjm+qjUlsLZ/C3lWEP9TelZ+a3cPa9LamJylmxvtJn1+j920oM
5g3C/McQwSVRHO3iqQHJVsXuneaaZbU3KYwK+jRNX2ttna6LVmNCE1lWGkyaUx1wRc7OooYyyTR8
fkPrZK+RO+nbtnfnF1ul+Y2T+yFvt9PuUY1a29bQ8ls0+chVtNrfuw7iY7LdCyWJ/7ZdQkjznP/o
dl3zp4jc6I4YSUzujaY9FpHzaiWNuBdUJOjf8EW0Srll7k66IgGV69wNJ0xtpycYU+E7OCIC5aSP
IEga8qmC63gfIt9BJjFF9/Gk31tNhk8OGYuHdKjpdWRnoAwhpl1qEeQmpqOE4piZDHqvSjY4bz5h
kx8/iM757fXTyH7U+wc7tKe9YOy4D1WWxCtOMRwW0nz8wJ5kJ2clb4cksdYm7q3fHfwjzVWnhn5d
0pmtAQCjZyFmdnu7ItSoGwrztbFJ7YwavX8p/bR98TmpHwsRYRpqiQFDp55sEcp0+bPNyzJArZVA
g29I68rcLKgNHyYgRjRrz67E2k766duY2cOKJUkqVT3Z3rOJEeAuxKB3PbOdUGVF6YcfdfO3uWb+
v0zX8q3fGJj3VL6fvJVWyRDdKtgKuxjL71mrDhYkkJ1X1sOTcryTlwgsuEvZ3NM8dXf2AKelIwRy
w+IWd/boIx/t4zpg4k2a7dy6/W2a2P5rlkDi9FuJOjpt452e2uKnyr3y0FdV9UtJ5d24TVuBzOE5
uGtdHFcJMk7OtCXW2tHwI6A26dY5SY8rkcR9t5oHYtMjq/hetHpxmzagVCsv9LVbDWklDhNgoITx
pYEZD0WA6p8ObKz7s4KbDXs59k9lFEffrK71QcG4Iwqd93sWYfHd+PEc8DZMH1naZ/06LjN3mzX6
QDqjUFBBitz9ibvTOVFh+V5OuqB5Hox2g6gVd37KS2tdKDT3UNYIiHSzPt0ZKaJ60g+o60LNIYPP
JLvZjLSWqaanpL5KDUJkV8TgLDznWN1lIu/emqmpHvLc9aet0eFYCxyekTFGwOATeJS3rWq1L8MK
1yWqmW96AgCJKGSbTwWBk944o8KtfQLmbBg9RP6uOCbrB05HuUdMMm2coqtuM2rRFZYnwMdE4ew4
dPJdJfKdXziE6MTwL5FLU0d3hrVHrJIG3KezBg3l2chqmOfE/cizVpPxUM6qh1OiNzizgs4Hhere
balUoFxLHmj2fTS0sTg6BSz4LK7fR7aYQB+meZPYTofqvLPl0SjGD3hqzoma4jwN7AtTNGg7GvpD
HZM5XTQupTPl55oEPbnvUAl8p5OB9jal55DibG2RcIhGRp92vmSAOQDwbygB3I1wIvneVGF+hhmv
r5l15aeql9qZddlS+XSYsXbOfMZ7g9APQi2TcpVWg/yDPK8MUJvP6BkjjIwzux/fJmH8tKNU/+YU
2qtjZh+qUmKvQLFSUOK2flF5ugjKMcjaIjAqv5PEVO4hiXgPVlY5z9kSvmfYWbsrm5xoARevhzmu
hrvCaoCFRi/5GdaRHZCSBH6R2Eho0gl7Xs8owwMHY3nO2mlkmL8AxaLgfIoVBgK5vppQKd4AJspz
blsxKYpR+uh3vbFzXJWbq2xs/afel+20T/s+ORFlbN3zu7IjDbtYO4nzriHOIuQ2ZByJ9uOoMYUv
SQkq1byy/ZHyEiH9obUIHpoA3repspbwTqfBcYfmfWqa9wQQY0O2ab/ugDLXdePr96Yz6Q+SKNaV
1rTFXQv0cgT5xxyZKigQjMJe2GzmUwqdeiX76N3oYW+M0k42FmQTBzx3JcG5EITWxO6VE2oG2kjZ
hMUOiEWtIxvsnMYrBqtFcLjr6hRoFNka6Q5pTe2ZevNTWlXFT8Nptfey0PkCZeHfQLJLngXNdoFB
8azWqUGHUPbhsFeo1d7CekoCZfcl/txNdhrspr+dIcpsmNyXO1cS6NnkZYENGMK5cQ0Eo2+BqshF
J1arDYYCfnxN2hqoJrUfnfJLAxR6KkaGkzwODeqmV8izjRI8cMIUp+xkOJKJqP/Chod16iZ3gz3V
HyPZUas8coq30oxtim3qhqwZEB4kA2x3wbvietN69HEIbv3evHGmuD7Oc8cJ1uUnHEfCV2SE8qhr
otxQpbs/GqLCVxzE9rmPU5SfGh6CxOZhAGThuszr0GowanQf8QCOJLPNBTej0LJVXSQIAnLdfZxg
8J0lVVdQooI/OIPn3bYqmdktTYgNRTvfYLHfkpWVuwRIiPbGzFFZmbkFwz41nJvJL/3NJMufOoDt
o1NauJN4piIYixSAjT9UEROB2YtfjMLLj9hxGJuwne2dN7v9NtKIWKyY6W+weHhrEzdmGCHrm4hN
jLRZ8h03ndnxDEXvvxQmJh5OAi1c4/XrjkaWGlsQZuCeedTre8KZ0+fMdHE6QYu0RjxVe6tcYe03
pmq66+2qv9VjpPtemNXqfc4IBgvNhkPUJeWr6Kj2aqF3Rwtb3fgxUwXZBlHfbKJCvk54DAVO4pqb
oYt/1U3UveS4A3yHmuNvZGQBhWJ8ssanMcF3qdC2Gm03jpJhzfjaVWpjuZj9jTMRXtvZ0Qa8QTzy
bjF4Kp9tjMqZ1F6UABKXiBDPDvIe9kXPqn30pcs4gJDb1rxrtdwv2K+10l7poxAoNCP8j6HRDcsA
3U6yJAxaP/PL83Ah1ukRRIn7IZsbfVf3vVfAC/X0YQM1M+q3cehW1XYgOtffZ4AQPj1PbuDPZyVw
3RRNUv6sgHLglF9YI/MwhtpNsjB/V6g+U2+HCntZ8TKeDP1ZAyx7MUxydLG0a7XypRkxR8D91Gqc
LWbnXv1aDJN2K3uLnrrxidF+bP0KSKVlOj2+gJ6AB4gEM4hAx+ToMCPYjYJEdLFzpzWxL454M2nt
wU3T/JfJTdq2kmH/pmqx1L+JxMhN88tmGamyVMzAZOhXnq8TeHKqmclkdYOIcGGFAh3BmAVj6lI4
usdK4NQXDHES4Ro3QuC406Tiaq5D/+t81Y1Ghw4jTkcNS8cuhz4w4jaG0KrqBRt6U5ZiFxkTuAjH
d/fuz14b3iQY3/AsLyhM7ske8NkzcJTprDIf38iWAwgaL/jRfCHujxgrkVF8md+OmIO4ONnDALjt
OVatvVNMrAOlj5M4+l7TO3eirwC3/CwCx8sbE8r7uiC7AAEQId/ajTMgGXzCrMJtbz2jHrdjiMDE
3unIJsoXu6mT+QA7V6Qb6SawI1qaIFgLl0d0feodaSJ4jNfMvIpFgQrUlF+m11BVQeeSVJ++9+NY
pedl8DneJBQ2s2TnV/wklpqARVoyyeZ3EQMc1ZTQo7wdKQYJtY584v/QAsFu89OY33alYFYo2+03
Y1ILByMH6f7KVHnxefhrbg0Mj9vcQj4StgEn5jOfx6grTYEa/meMrEecYqcoz9v+fxg7r926lS2L
/krjvhNNshiB7vuwc1K2bMsvhCNzzvz6HmS5G0dbgNTAhXHtY0tbDFWr1ppzzL3bFQxK8GIT0VTS
bHcunUHD4YY9vf4Z2mU5HeIoTG3aiqYooCCaMZ1qamaV2RWBuExc2gRFx10V+p56qFiFgn2Pef7D
/I43XWDTUWfVt6Fa9E3fdIFbzLRpaI3dkdIAfXRoet0TPKKiPvMo6gN29TbOV9iZ06PGePa3MhjM
8KpmKElFI5QWXyiVwyZubcIRvZQHhmZa27c7gq+TfDMqQsk/Qk2K1wJRspssYNa4N4FvWIDDF4Tn
P0U/rk3eCU6Ev7L4ScWx88WwKn2HRrsAeq8QsXgTBnRuz9GURM4pKO2hv+lUF3qWU+Lwou2ZTOaW
+fOnAqdjBlip9GJlZ3MAyO+MslGmzwm3kY1ocS8AWaLhwdg4+xYjhQNyOXES6Zll52eskBAS0CZV
gcDGCb7pJxNeUfz2HVWhFbToBt5XTbyRvWG6cJE9afYskafNfSXF0rraLpQ+y06uNQqOgiJOTnAQ
ok+1qvXJsw1ab0OEbh9sJzcLwwOOeV+75RCN/0MnRyr7KzssNFr2j2i9+jvZcH//c772GHGnwCU5
gg4uyjfUb9fvCHcvBVsWZCdDy2Zvj7k09bUIKtU21EWYrkWQZONdU5Wspv8vabR+/Zra0Fhs4ncR
muJyevOwRJrKnpdnRw6etvOsKtRooC2mkf1yaTFzSnS7x8zgmEZts7S9QwyrxiGYCk3/FYa++Fwv
S1qCNcD5msLWN4p11GuAA86cgKFdl1CgVaL56qq+qWEeirXcPKXCpKQ3S9D3+5f2Ne9yvrSOTVQu
0BiDxecN7zKL9dgSnFyPkGWZHJhh09kcrfrKOtUV5cGz17kMKN7/plfyfb6ro4HxRMXEa8fYyLia
GvkiCgyTHhL9NkU3v/eK6RUvit7NajniYBnsW7lyTNvcyrdjMKnOrm44lqJR6c1jF6Q5bHMX7FqA
YZxjeat3G2QWoj/nQiTGjeJl2kdGyjfrtGOavC0uazUeNuc6ktC2Uj3J8tiHKjDiV5c60chyYck6
dqAylVSzdFMmDdt9OsXBfRgzbvngbgECun4OZ58UehU+AYkVb65cbFPCiEFTj2bESOesYX9wN8HY
NDXOE7pDjxWqdOtrnWUqQwitZDR1ktYGKUCUY7aIRj5aRSkNK8LO5T4vikW56wHgmhADopMANPB3
kpFnWRnemJkTuJizZ3VjtBQY9GoYHbF0WSVhe6R3bFWFMfRJ1g1VVVBzVC5ZrM80sCz1iHcqQ3rq
jmIWVDXFvXAVS3/ikQGfGEFHy38yMu3vuQitfs/cqvK28nP6kA4pqBzSF5817CoMdEQ6+E/AJBA3
CFGoXwbDageES2WRn1M9NNrncaBLu5XDGAoT6gocLVn0hxEcfVgmw0ZqnjBrOD1WZjX2GLH6tXlf
GYOSfE96WtHrqA3q4Eap8bXI8Ytv4s9/LKzA75nfE5d7DwZB2xchDelxTfSune/UuJvimxr3t7I2
E2ajKsbotM73cOUpkGWNrbPr6XdFi1NxG3UeMzs3NgMNDQ3c0XseK72CrcNZ/66yQn5q34f7idG/
yoFlSKcqOTKu+VXqPxW37KA4Gzw3F7ezomGfU7GMDNtpt/HDhmbIv5OL51j3FHFK5hMc3ltpTGBN
X9EaF7NE707OpRqAvOZXWcfKISPnFQpmZVkSiPGgLG1UMxx3tPrVZC1Hu1lPKNWJYoOvI/+tVJjK
8hCDOeUhPk5uX9KYPCjyVgqwvMZBCkYHe+BxQV7gVV/dnLyhXUrfylK3wvOb/BgnnlYc6F3Pk8Vl
pqY5IbVrP7S+so+dKdC3Wg0Q80/jF2rEs8lPv5HHh7LEOFSvJ0guSUHTyCgf1SBJwq1toB64CXyi
Y6AJ6JG7n9zUsPchiID4TBmetSecqG39pKUc9D45g5UNL30xxSao3ATbf1pCkMzUyBNPXkIWyjGB
aHWkx+k+MOMxrWElb7Q/AO7YcVJX7IPweP7meQY78aWq8NTciMiuxGcRVzEZ7tywNrgJ3Jo0oLhB
ewo8qRjL6I9F9WF+zbRB74/x1FnZTaBaLb05Kdqdsoj3Pizbzr7zg9BDbZUhY9hoduE2WxIyE/3A
EzBUB6+023IPDEgh0BwC67jnJJ+h9BoGGHF02f3uSR4NwFhywS2lnmfOeRAzGzcTEAEHdXkXZXEc
B/Us0g/w6XaPE5+JHC1gscRI/BU4B0E/B1PAE2q+IAriVRCGEzXRB4L+xQT9TzkoywVeRCq7WWk+
k+dZR/9R3FHOF07YG+JI4eb+cFojwgwc2c0hF429ZkaP016QLEYsYWmW6jGz6cXN9OBkq4qsa3eI
p3ptDycrvGcuSIcy93m8njNshsNmKAfYZDNdKD2NgvfmMVOIhn1Uai0umZrWQ7IvFQRpd2J2kW1g
1tAOsjvN/WkABrT3omrq4IVmSIEaD8ARMwTiSruJMN6UfF0rs4wR9KareWslJnqKkItpAPPfmWmt
3gZBaAUgHEsnfkyor8u1z+OcHQu0n0xVBzimp2L0hmI911Mrv/LDco3CqNMYtuTWLfnHhbV/f09/
cwTAaqU7HALwJ9DxuS6QUn9WxFqdecwHZXgJgTD2KLo02BsFZ7ppr7HSzP2Eoak/UO+bb8pDV0NY
o+MEgJpHjXil3nd0otRG7KhHeVt590tCzEbvJzrnbliBhCx+lHECyjhWqN0w3vmPnqAbS7u8mzSm
4hg6twVjqT2ou15b511ORZHPf9CABDbuoXPaLURmphsrsNbWhmcryECZJnl0EUMg0P2PqQhPtWEn
Zrhuw6bV1mlPRM+NH3RB/xgpSD5I3BWEoaE8rDa8G82TTyeEUztzL/CaWK2p+oz2ofNK93sT12p4
1LvR3A0VQ9v1kOkMnBU0Xwlt7xwtYqT2XrNlvUg/WVlAjxQP0VStqhEEKZEhZnnTeyxcJ2eObMf6
gDrWmKywWnvTHGbGUJ7EPfht3Q+HuOOjXRXVB3YhzErX9cqcnaiRpWzPmz8l3+v3EHaEr/hNEpwA
myLKUJEiERRvt6gxR5FCBrUHH8VTkQGj2hqW3ZS3XHDEj/R2kmE9GqW4KxLf5AIH2qQihePMuLXA
gACT0VLPPBA0b2ob12PUhYxgujPmdfcU8dBHe/RCAOGyclDzL+AA3Vtab4hge2oj+qQUWB6KcFdF
BFuRC0Zn1lLylcW9jfeJkSTPY80KdtIzty0uQu+ekRr5L5hJakLYI1xkX6Bl8LxA67L7S2MF49no
UtYUErd519iM64YBZmJ3B0K4h35lMOt4ItQR+q+FSA9uu6ny4wTEKvl7osfd26iprHTjGk7T7hya
i94K6JZOdKOO8mVdGmDPPToltG+VoN/5woPyC5qktszPfttP3m3XeEiFtagclWOgZR08EmRb2bpt
CdjZ+TlPjxeHU7PtfcBn5wrbSrvrS7XMN3rK+3HMQ7dZjVOeR5tESSKT0HnQ36tWKZvoCWPvrLHu
uwBW1qgwNUzKboRQNzjBT4fss9ts9MbkvsLnouOOT1xo0bBpjlboJQ+aG1ASl4Kg+RXuCIdpCwLy
X7FVzfKgETXDQeFPp42qou170JAMADpcdOCoNJ0QPEkEOQ+ei10dUzEk/o0Ul2elNZUXS5jAspdz
sm9RrN+NVmKWP7BXtnD4MKOvVM8t/gg99pVt0rLnHpsqUg5Ub1ZzV9tpvQa4b/W7nJgUkjSULB+P
FvGJ9woatA5gszWBsk2drt95Tdb2B29kSbzJh3DWywxWSgepHJ+bTPFZW/QWcPL7iyyn3jfvkyM4
s6lsbPiI7WssZ43ZtBuykNHNIp+eNC3KLmWeRNGFlHSky27ipMx4pHNOUvYqTvTTZxQxMz9NMFMC
PiayPL8ZRl1tP5f0jfD5+HpIH9GK4ME/ZLaDtXLFajGMt+RszWQ1JRH0hBEgzHL3aSGQmXZdWMek
9zXjViycynphVcjaX0ktkF7uotzHC8ZgmwrUdkJIxF3id7+LgLHsIxRL0b7kndF2p5SszWirTiAD
Vl2XIMpXHSgL57zuUW7Che7xullpinbTBFMGdExMCpmKiskc6shplXIiKYixhYGCfs641wD+lD8r
I1DbGwI0mbrmnkhYIhdTn4WymhUIk3BTf4s5f9CyscgxPhesZwj0qspwvsVQfniqJk5le2nGkOZ5
aVgosp6445WStTTV2pCF4JzwztT/67ZYuj6B7aA69l0YYVsH0ieaXYfgyk+mazXKJuUhQK9K91c5
gocMxHpKPGwWGPso9zBio2KU3aPRYwS3iet6jGaNMd9F6VBm7qU5Q9pcDAmekMZ/yXuQn5rah/ue
x9h7c450sywXa6yh3+pw65ut1CfLmyVMjmHhuqgspP1sEnVxrOnMJWtk4fpw4DhJC2slaYGxFeEF
gMMHaXs1ailvyiqHy1e/xCH4pn1EdBkLn+QrDREd3PuQpi3BANL+KaF+dNdpPtR1hbOFSacbDFgF
8JT9FoVHUyybRs1L147Q0X4k9pRkw0o1+ykc1lkVQYPjv2sxD1Tb1wCjZo+Ca8zolNS2uZKx7XHl
XRExHVm1KlqBu8awA/dOBL2LnXchbVoVY5qTCsc13xa4Ra098NQYm0NotrMVYDYGgMfLLCYzK1TH
8+9Gzuio2pcVZ6wi5NByySoWq81csvGXpEU0QwlrrKukr52j78PoJzeB6SUD4skMmmzX5OAn4hX1
s4s9o1biOkDPPHOLJBpxMqeSb6zQ+8Yu21h5+uKgJNIfAEbzwwXyOhIPMP+tJC+5AW1b6Nzrphi4
Qro/Bupp6IRm3kjfpZGQHk4abjsiWsTcwBLBSGb+FyMGTadjD9Hn9CiszmSClC2CkUAp0ICklq6U
uxQHjb3XCPlOD4PfOMqqUewyuZGPv0QkWW5q4ywAp6r4v/S0NaZHXpgm2Vt1Q6KHkYcE49ahMtYP
PS5rRA4RZ7VjrjVJXa8Uztf5j9xPSY9U8qpjJK3r7WxwEOHEpx3jYsalUlsb1ZOrpv1jLIB83wQs
3Cv5ekpvUVy32udYVUL7hxeUyfDQp7TkHjmJ2JyYfAOly77os4FAOgTk4lwSQovEUSiToHa2x27L
GaMhbEUvw+nQLrr3phlzZ0PZ0oZH35yftd6DzXIug3hsH1oAoytwLSpTVJpa0zadD+A7m8A5fSff
hdo1s3ncG0PmEBY6hNaGqbJCoo58idVgXmTdoXixFliKdE7AB+LT4xMlPMWtKMZu/zoqaCOgtY+0
ideWkYDmP9VO27WHIALOXBCYYOrpOqPTMt3DSYbvSDUyQMOkI1N8xUYZaZ+YelCfya+X2xWbAKhK
z3mpxNjhe1QAVD4gLtWmPZIo9P3SM591BvcjTTrafPOj0gzHv0gIxy+gjURRk64JzNALviVaihf6
gcBbXZLgvWe30n1i5TrfvylTp9lYYRiBINbceNxICG5hCUbxdYIujMG+QfSxRO3MP+j0GYekmx8y
2nbaSQ09GB8Ut3pzgS/N/ciTKvY3cFuJCGC40H1hiXBcaPDLO7uYPeX/lx6FIK41fUcq8ZA+c29K
b6eTkhJu/aJ3lZNcaJMmnv4MNF6KjZLTMtoy9VDaM+1a5qoxZqpojbo80c85I1hn1S2js0Qd0SbA
ZqhoTclOrkOMKO8ZXaHZRxL1Kv6WpNOxpTq+TQLGOu+RKYFhnikcU67PkF4/1y3mZp3Xnc2iJotm
NS7czc7OuaB2ZPOvI0KB8ztQDPMGCV4Yw4k6RVi9tQyt3ilaEBiW04PrHLn46VmouGOfnAzQ8U25
LPdD4PIl5Evc5L3igJW2G+swFhP7ppuwMp66ohQDXQs9rwDbzKMq7wsjV7ZoCa5ECDjxQ7Rqih8L
LbpH3zA3nfa+WdCyOB2N5MaiAS6arbkwaFIntLgSZjJyJYqCQdE+KpShLFZyeXPM3uVVL0ktZ9vy
Fp/bcnEw0c3eQlvlw0k/Zz/GEBA6D5zmKlIStrn3S7CrHGJ613T/aQWDQcCMi3ji6rTZkGGralGe
cPCn+KAD5bFAGCm5GajstIr1XSBAbe/ABw/tH8oQpsDlkAUUV2aRUqEw5eryNcm4NdPHhdogB8bv
f077ulOMB1bVyS0F1E7OlnHdsFarnM6+JaqT5PYOKF5wweL1aves+AU2YM2sHnJfwPqBu9nSKmHi
gG0A2MbBaSNMP7IowO3CMCuGjlttaNWmPoka7hQRhhkNwVZZGMV0i4J+3yhqMu78SW/0Qw5SgXai
2ohsj0nT24nIUuM9vOMR0GLuq84pVzlQ80bPpr8O5VqwyS019/qVX7d5uVPrLKad2lrsHclAxCQq
+6J+jlIy/GZ6sBG5G7R/3b4unDZ7jHwqZ1wmBuevEAPNsE262OWpGkP69tsKm3SBedb23FNrcXb7
LCFa89EJV65Eb8uydqRFijt2WUWKhjC5cC0dDEPaUhdI9GymOYqxaTXQQviU/KnewP8ty72u1my3
aKHZlYeFf/uXvWWzzO/bMOd5JVmdr+NQ+cHkWgyUCWefaB2SGUgeJ5KY8QN/tHZ9Dice2EbzrVlQ
+maA4JU9ei4FVGF55Uk2aWdkY3ppCsi5dEqswdnlSuk1O6SOxI8SDFawZGVDE+zodGTNPnfQJG6k
7eP959S6PtG4dGZcAkj59rCc3OsTTYtWPU2HVJwQyiFlHt0eqqosCBf2wdrHbuwcWmG3wRrOWQPt
zNOL70Vh8TJJJ7Msu0SjF9oM5DfKzySgV85OVTNlJbfngcof/k9vju7JLzj/0KRBnHxPwpWPULYr
ePxQSKrD2Q1abfyCDQeZcAwvn0eoiCOre9IdJfzk4XQRK+ksBlvPsxPZHQ3TDilFuIee76eXWMVA
wmnHo0nwwDQP1XiInDDieDlvrBiY+BXiySxTwoD6K6hBTCOYztTkToHc8cTR0X0prVZrNjXysdNI
TsSt5mZZ/kfD4e2vamrLn3jRJn+blhPXIVgQ+hYm8BHuFg5DYui86mLGJN1T7mNUPuS96Y7fONhN
X9+/hQz6r06ljPGQL7AoLoGXb6ZSjSiLeqoKqK46MUIvWAzZgeR5TLq142ompkFImrKfTHYKf6e1
TOzuorxmM/JHjA575J1ZejThHf9R4s43gQW73rRlhczH+zDyUOms4HSAmy30pP6SROlgggC3RLQz
QqwXF1e1MnsbFTYmACU1626FTw+gMKOi+bVVIrPfRj0/xwp1quHd8bIJKqXWVf2L55NpsXaRTelr
Zll1fuiGPHNWgTOT9mTJ85dLojRV8YNqPB1P9KWmg8p6DwkkycHWGMnUdNuKgHnjVk3Y5YHCRTMR
Si4g8igWdqUWQjJmcPxJWurbLBDgHuFs3yGEGoFpxo2LHs1hArSSDZAePX+wTr0w/cXjhVDVXBDx
YBsHlJumMgVrLzBoBinwW7CdVlVrbeUxEHXa9J2nCfelAe6OvAjHqtJNp2OZ+AHngvIixGjOEcmb
LV5+TZo9gjiW9wdp/q4rr/wTiT4xb61usI62p1BakQwcPNiV0WbEns2ufjzGzLb4YP6Uk74ekH3E
qWW+s/DfPdIZVALalW5AFEoAIlRpEFEbjaiar53tlx6aSVeHSkdVcVSmSo/2TmAGdAU1zi4Xb0F1
vP/gzlEqr8Q39KzBKFoW7WqTjoo7P9f/mBIEiQYDrDCckwrWgrbHYnWflgpRggq85XTVN2mGyRRV
y2y0HVzjW95kefqjzcwf0uosB3Cjx5Vdt94MWg688RIZhu2tmTOGYjOMXXwJwzp+itp08tb0GLVh
gx953hXwtN8FLBba1kk5X6w1t8DDXqehvpb20Nqu5zobDaq1LzVTPZZjXozkE9rmN81MXOiFna8F
J1pyGhYspZzcD3aQt5fKZgMxwY5ANVUZdb2+VCk/lEcKi3KidYwJUvoZ6XyNw03p9dFtZTUAasYi
apk04hv5kBt0hXJ0oLzOJQ3zBYSjYEvfwCWrYrTUok7Opa+nw3G03fJr7TsBkKCRWctd5Ce9WGuO
MGjb0y8g0wP6bXcQUQeaoZX7L2kU8ZaQODXY16k94FiRxtrE0LxzXha6tmm0in6hLDz9ZNLaG31k
arhqqjb2DzzQhs6Jx+w/w63Wkn2y0GOkg/z9x9N4s2lT+aA2gbnApJUve1Vqgnno4Q3r4ak3fB7P
QjOV+JwSV93uSpZ+58HEfv2Ap5gXE5Y86VxMSa3hq5pijAHmYZNMOcz4u2bDEbzCflzqRHVMIqCN
PMVtPj3Ir4wO0Epv/L4k5qFdyCK+aSZsYcx68PWvq4E26OepQ+ZDWFvO5RyNUHc3yliMG78z9RfZ
FhQ0Sdpd7GrI8JPMrOyjoXbiRm0TX7vRXR7LmqGQKJWnMlQGICI84ahrfYXHWpIgBJGDGlOOwfyo
br+We83R3gL9ATIilQhjaxZ4/ONdR4viaLlaoVpeDKNKGbI4rKQbWI7jo9bXZr5i0XtrsK4zqEne
VjXkvf4ATnStJ0F3ZahMKFU6dIbBYeL1x+lZ2rAcjzm+e0CEt7E+TNGRuOwZVl9qv4ihda21PzNG
Dy0uTKjzBaqLx/efsDlt9/UCyANmYRFzebfBoFznGAhfBTuhePVJZpW4Jb3Ao0+qEPjYKKhntX5f
eBuYQvV4UooRxRK+6QJfQNcGyjbsmKOvm5TSAjeDwUlCDKkmmILM5VSAsZdGQRtq88Sma8KdrIg0
LGeMosKm3LdlO7LtVIW9ydJJy3dTTjtmb2JvSDBNxpxRJWVlnHsh/kKblHXF+xfi7aCKqCvInFSi
EKPmgK2r+8FUc3DRhfenlqX10rvCMe6LqbQhoyv9iFlO7xKHWWowZvRVOgZ8yEIrn34OGaiK/gTV
s9APMp+IyCz8+Ks0cl9cU+m7z2R3GtYzhyFj2DFzVu/QZWYh/od+qg8Y62PtzBQa8gDmY9jCEozD
21a1F8S2LhyiPoOPjNGunGEEkrRj9KUn1mXlJe65hXrwtWGWpm7xKWMwpkkUqWt/jMruJ0g+qzxZ
jtJlEHgzoOW05Ur2fzELDS3H3zm56WfPXl6ELV98TLNVGKjZ+Ksp1EHHGO2NisPpNabIAGGhiCOj
e0oqcC70PO3SBJYj5Sj1IGiEy1ZCnXpUckh/ou8EIY5sc8viGy/tDsssyomt3axC9ElhXq5V1Azp
xkLxOe4DklD4OROS8TB/ZogpD4phhtk29ku6NB2fS8X3H+F+cnUlPjlDMSo7qiKeXiiVnXsObXvC
ySeb1EowpDYFYOpRJEmVrOB1wjZSG6X1GcJM79/q4IPh+2gW8ekOsUSAPVW8uWePM9Js4MFosAWC
4BkoVrGzr5XcYgjf1VppXEKTVi6hMuFYEbqjJIcuMkg8btyCnT61s0YndoxmLjBXkqEjop+SXWyj
JD/SwlKA6i4IKfiv2Zw2GCYP5DCnDUmqlshPBXAgmkXAQR7GssqiA0qujHJ+rAPq1gjo2CmuG5fc
22VYotNYh4+AFcU4JGoYPY+9NiUb2UzqzXYiWanqB+x/Xt1nN7k+ZMm3cDLb8Ik+YSpWWQpJ7A4R
TveB7O+K2s8ODlnRBBbPuwNc9o3YkJl4woLodifPzzirE2NfPpgonj8p6pwOphRGHx6GuEmUl8bJ
mEh6qCIH7klBEpPVj2zvUUFuzgY0h9biQ8LNQTPc5+FEdVUXGzrBcXqvDuOca9053VHu7gTCEuTp
FJ658aLMejAQHO5qR8/Tfc63ewYJwJZWOYBcn95fV4w3u46wOd8y+jZ06ibHutrCK70XrR172qlX
yM05Tk1c5HtWWeaiJSeGL4PD+4CHAk8Nj+6YVjg7dX26qYq+xbaRT5XT09ma6WQ80O0lpYOvrgKR
xe2uHhX/BKTKmbaF6TjM+PGCfZNFPLLvuauydCArS6caq+FnkpJjAiVx9hPP7V+QZdZROty4o8+v
kwqy687CKv2J1pLIiYYZi5yIkobuzxbRfI1ZEt7HNyUJRu8Xj509fR37vqnv6jjNlQ/GnVdQeB4Y
Yc/Kcl496h9Et3Pv4B97NipbzlkKitS4chCbQVw1yh8pLmTiF6wciZMpBorRAUACf9JZfv5MpG6o
/bCxp0R/pFvi/Tv6tgzlLEonhYR6sIJvhS6iD4x6SD0Dm9tcV3o0+OkQhPQeGL5GkRecI6AF4YNs
kEtCmxyOysDAYsHAqQPjoUth5M19pA6N/wgzqPbPeTMG4pMP2jbHS5On7bb1rLHdAeavixdj0Er7
OU+jqePIFIscFUmv+BfCquxk29s9Y2cUL0P+Qe10zdZz6R4CyJyP9+4c8nAl4iD1AmUJxfkJzS0i
Z7tBiXIz6SkqPUkOef8SL7f1n+It10BszBrBDTc0QOZXezGgvqam++6SISMGOsnuUHfufcKa/ZA7
CBxIWfN7mzZO/j3QUbes6VfrrCpUbuaPvisozOncEHi4JwaRpMb3P54+P3WvPx4JjrPSCOmhoJ92
9VT2RE33seO4J5GGYsvkQs3OTq/b8cpW6rrajUurqdFtzCco9/pbYpYHe5VYVoOcufJM9+Ibvqtf
0rAshiM8Gi841plNBP0KMzDp8KAJWJrdrAAXBM9gPlzDC5umy6SL3tj5aDzsT2PsAVd4/2d7c8oz
WZz1WVcwuznEdTNOWCk7ho2QWhprggV+M1AQQ6qbWke54xVD8pdM2WBu87FX2sv7H8B9UxeTasrE
2zSojU2LNJrXr3xZNUHDAaU892OV/mKUGw1PId64aEPISvlVai2JNLfKvbXkajFQnKwLa6bf3QxL
vlqvKgayZS8po6MKbBJww1J5yCM9MQMstYLqe/pMoDUrI4IQzlVDUagGLm1u0LEJGY8cQQuWybPC
v91Xo6qPt17XUZJH6tepMHuUQoVCrujR65uoWWOxyYY13UkK36qEB/dEK8wo6pWu+XETrmkeUczW
RZu5Z0cMyMN0QebvTkM8EjOk9QfiETphYnJgCn4MPb909mY8JlaLELsP+o2ce9REOpMxOs6UOwis
c1etMVC5hHCs3DXlgFnfONMofqdeGrpbIdqM6L6EEmoL0RO+j+xBqV4MXZJBCxV6zw9K732Z/+RL
V1UUHLHPFSmP2UuE3x4NlYxFUCMeRV58fmUinU2Aadmg2jPnSgqm1u2C6TCDK7/YnVG5K/QyCKjF
qCIwwbjRjT+Y0FUFUYKVFXxpGap/7Vqvz3dy4FQ5SqCsfbtQy7PlN64CQaCPVNiszdQGj/JzenVB
e2oSVhLtB0Vh4Su6sR4Igo/m2Xc9opoiB7sd8vbOqkYiwd9/Qt+Ax12L0IG5Vz3bAciTulqdIgAq
o5GbydkPBk7lSaAzOJUBfJafufEcIauFQPwKXF+YWQv2LAiiWvtbHrbzyeUobuDl/tmXqaXt/yoE
llFq3GiMtpmGsAKuZU2t6jPUykBDC5GjqFTvLKcIaRBQfesL7Oj9H/HNKjBLZ3UsGq5Kp4c0gNfv
YKB2iESAQJ6bTAsUbLFG8hB0JHjsQxUS01efcaJ2sNNWIHBeQFrvf/+3GwAvA+u/yZHdZDW6vsQc
zNlgR2OgI2MglrYDD9m5yVbg8c7NxPGa6HYoipxBEyZpJXD3OjDdu2JSgvjBmVHAJ9KeKBPaBcH8
wcd7s0axPjKysDS6UCpa9asNwPMqYERgbE7dMs6R51QZgKHCy82fGky3R8yCUb+BRIl4MTXV6FaG
ywWmBrzOm0j7TpHnDRdhEhu3HcdwYu6mZhHkAJ1W+2lcGi3yXr//A7yxvhErTlaS5miE44C+vG6l
DePg9ArS8rPwzSTZ1Lri8+boczhvmqhav6uKxBa3xTKGxkE3NrS2jR6amZMn9S8JefSTuEOLYSbe
KY3zyrz/2zJbpHcKZgTlSQrBOCsn0ycvbUixC0msr/Z4L5iGkJXAUqbkwjzXSDoMGglTGN2lVanM
MPh5UjaRP4sJtB7sH+9fgvkRfrWHMwxwXODjTJw0rNlXdTnB9mjCnco8R3TEoAJmRZJtNX2Wp67k
ULbtlNR4wHSi1R+UU28eH0ZeBsklXPn5UHn9+LSEFJZTZSsku+ZG/wdCddLc0cNV6ZwKHux6XccD
u2zoh0a2CRJ+rcmNnELzg8327emEDiV2Jt5ynYqWmvb1ix4VWpY3FRWkAhGpus0CO/MvEK/yeEff
R4VjnppO9800eE4fuohjNCwCVBrKrzIrUdnM3lmSS6wqNh8UotDoUS67iBSTJAnnttnkGIXjWh/g
CRwyFcg+AjEeDSvPzRevwcGt6qYCVYSuOLENHQepbZgYNHHTrgj0EwptcDC5rdgx/mDHjXa1kY9f
SSdQyZ6BPokTvmrvOw243rExFTXbKAM+vBsWTM5z5hix6UkD8fuP0NuZKudZlbKXCFDOsjxNr69e
4cBztZrJPVulO6/QYdKmF3iTVXzUBiskoLd1H2s8qNpGp43/qWyIgl9n9CLyS5caGYAjJMjW6oOP
9aZapzDFSuxYDFSXrubrjxWPpknH0PbOQrGxxdRU9fkauSf57COzZXQRSdQ2P3TYRP5DphQWecBR
IT6JduD9N3y7xRpme7Hd3HBnUmOHrpiV1CnNBufH+x/27fSXj6pqmPpmaLdGb/b1h+3CoUOcE5eX
3hva6DP4o85GZtdltPWp8WPrIue85iKyk6epRRdFxcDiYS051nKZkdjovzKcpVyRc0Xtb4c/ZtKi
CC0a97Aq7QqtfxAnt4SjV9W6AyjgHdog7PuNcP1ymvEvXolRhI4sGki6TOu81k6yhRWUqHCPJp+u
uNQCRPMO9VkAWqHPu/F3r5YxZ3Y8fL8zwprazaQ7IGZVr/IuAvRNuWHXooBCn9P06Hh9iERMksLm
OMaTNe6nwVWBHjFPpdumGn0PILAHU60rdhCTOJDWyc5S8KCthZtx2mR3DtddxEu4MvxAUW90xMp6
utLVsm4vZg8faA1NlboUzSwN/BBq0keqGHE1Aaatzh1kQkQUEzFpLCev72MdBhl2I0U/yxsV5a0V
nXwaN+2d4XS+RboKUIg1s8y5eoXFQl/L7ZNvEyhLciZgPjtrNQJtA5YeQsGRIPIoubXC2iweWIKr
JykSJ6WYN82O1Xjm2Lg1pllsTMUP0VJWnuRJKV0aGqIOfTLsOagM+HRN9bvU2co0eqv3s+luSgdk
JhXKMf2pSSzPOqeCRtFHXa+r5Z5LQ4gc2w0+a5PCSlwtE7AnmkaJA/tMK0NJ9zDWxX4aaweRKwJH
oR002ujanaS7p72n2be1HXT+JuLUoe2kpBo4Hj1y5ggFaUXCUcCnk2/jWBdaSYwvBwF/Zs1rHBj4
aA1M5WM3lFz7zJm0TZVo/EnWYafdpJ6GxBHZfOdfRrvUT6qmNlDd/LRXuJgmSOD18o7/56tUsvrf
/8XvfzJ0BCYQNFe//fenPOV//zX/m//7O6//xb9vwp8VIVJ/mnf/1v53fvs9/V1f/6VXX5nv/vfT
bb4331/9Zps1YTM+tL+r8fF33SbN8ilIV5v/5v/3P/7H7+WrfBqL3//9r595S9o1X80P8+xff//T
8dd//0tz2U7/859f/+9/nH+A/2HvPJYkN9It/S7cgwYtFr0YAKFSy0qxgWWWgFYOhwPwp79fkD13
yOq+5PRyzGZD0iqLGZFIBPwX53znH7/c9c1H9+1f/ofvH5P8xy+2+6uFtoyBIc4ZVFrnUery/fwV
i6/YCAc4ufkqWFO+As1aFv/4xXN/RQIdYqumpHP4Gnfi1OP6+8cvbvSraWIaZvFlnrMyQ+uX//3G
eB+UpN3vv7F/HzP3UxIU1dK5PqeAZC5nnsNcfrqlzUBbwswVkD89aA2fszLl3pTAiuJ58QvgZsEk
kJeyWr+j1AWPAuljPdizjeflDxftn+/tj1Gwfz7tfnsrDtNhBgbEYXjUyn9+8Ch3XEZ8CWYyN0Tt
5iD9djwLHjZMnH9zVv3dK/3UFQX9iBCTUXKCWsnbiTxCa1uL6tYvbfNvesx/d4Ed5sb48rEe02mc
38sfBp9NYG311EIXy+lGz9NanMaWO6SozZpdV6g5xRklY7zoZCPoZcVPGmVv//mV/eN7+OnKahdw
v8/TASp1Ud46zhil5DIw/nPk+jeX9vyt/k81/vsv0aLjpaOiKbF+nvMC5+G5R6ZVwuRivsIl11uJ
H9aUdh3CYiRc7QqZ6q9/vD93AL+/ZsB8mY8D4GqmjH++xChmahezNesYfosFLDEirGxArwnxvcYN
skY7zgr03n/9qvafFwK/vyxVIwEuNmmp0Or+/LJbPm7M7kvcgbbClGbN81VezLraTWrxSctk4Okk
kAsRInihiFI3ws91EpugDt+02fpHL3c9a9eavhhTXPmwffVQGY+T1MZd5zOtuh0YOJZx1Y7G+OC4
xH/8/kT/0wP97z5z9DD4A1iWWr895/50d9Zdr8LQsZLAre2NHXpWH9GCnjGppBW8/vUVA3Dwr3eH
656nEdzrJtOIn35Tm3ajtaPyJ20Q11UczfjD4zwruntMjUEQO3PBjlq52NWSJbeDK1KkiK+Qg4dS
DoCPH8S5ga40GdYJka5VyOHKMjAbwpiVOFkAtzjyqLAvdinzxzNCS8v1aWPIASQ3VP0zyCNk4bqE
Po9+YW7LpPIk6rAgJ5T8mAH7/WETzsOMwgq7u65oa5g3Z/OdlwZltSENDYlJD9jS2EfGAqJPQxaz
Aw7fsivvBLHMy3EYw6XAz0IQVmJ0tX7v+nVo9m3l2t41dEdRJAGrrkfhKfdzbkFa7zOn01461VlJ
LThSupp4AyuU9kb41crNDuDpaEFem8IxfLCYhB4EGHugstZUYOApRjmnvlHIeWfbi1ETRwmlTppj
dDc7LaSlSLjDs2dz3lwvSvX3Hvqo9rD1cx+ggNHBc3SeW8IMbUCYi2l84zJ555mdPX9j9hBs+9nN
oTLT2cESm4LcYwRWALNc0LHXiSK28CtG5+ClhOX46lAZWXE/VMxuPKm/TnaltxiJlvPq1R1TkWrJ
v1ubvdyrXgTca6B23ukI8GGwN9VhPOWbvAdEbTPF6AfvC4bCrCee0QeyLzo40YPuzUdtGOyywqxX
j6wOwgfob1wo5PfQ21agwfgNUOIfB4+1eWw37TzjFw11FCPYliwaRTDiOIsCFEFclOArHICsOmjA
CD8kqfNlWrlGfeVmI9b3pakjlerNDNQtFDr7gjCOZYhbHo4PnJnMLn27tINzexu5WPQwnasDoQiu
f1F0IOpByys7o/nHSlwdfCesnjtsJtCHcndiLlwtaA577BrPrAgCh0Vh5A5H4gtc7+TOrd/vAzX5
ICHCQsDYpPKf2e8ClcOPz4a6tG8WZBdYHa3pTO4Unu/sBOD2+xzlrA3RtqBuHHiYoatiL7GmVMzN
V2CL5brTouoxuRRmxUdyU/J9WMp5hNxpYNOVCjsziAGNGbpyg4piXQYSsJqatiRythKXm1Sgo3Wp
waJS6EwfzZjl1tXIWijG0tS5sdLV0iSK3usmb4uz1bcYgfgKP/cXIP+MGtIO0cVycNWs1z1rb+mn
o5NxK8hwM9ER4X2IOuA6nlc992Ng+rE01OymHXbR6EAoRLhdZwFrDHom3JpsY51I7boBMcYe5B8h
htkEZe2UM38v6OmCxZ+TzQ7W5tPmQ+YmtDDTTe927fxlglGsbpG+18WtKRaPkSQfFArrrZhSxvmz
eQ8VyHnxTJmFmGI3goCzpTESvK6iAz424w5Iu2gCK8WSnKQCboHoxRw2PJbVuAQAB9AuVIltZZE+
ratgq2AEFXewn+HqdYLCfewYYbnxHHQuPvNBOHfKhk0cF7U5diDvtwlE7xgZ89HPG29DtGzyBOGh
2XvWi8dQ8y4Y8uXTQiWgXuFwlYGMawCe4ztiB6ElxpS57szrwlajfV5tCI+UTCcbg2MP8FMFiVIg
RdmMiBEtdoymI3BvsRXPm5dG5tTkDYUT3D7rlBktvmtGXP5TM3swIKNVB5yC5NpCZuMsWa6xPLft
AUoSN+HMjAg9QJXPYbJYq3zCJhUWx7ayALk1JltB9Nx859gN1vpl80ydoccY8HEZcvb9vXLm/NBn
WGSv8TPW9nHa5NQ/zt4Gf6NDFPCF8Az15KsuujJAcF1zDGkoxACzA3iVLqtZ/Dt7sBfnPD2nTlZz
4rpqNTxPvZM9usWqiGYaSTZbEGnOMVDG7iMrmmy/LqOFWafbHibsz88FPPIrRb5LCuJSfcmMDYB9
nmcp1JydsHGML8Z6TZzUegNd8INtFYFAxLYJVMiDTicpdCwnkCVTEam9ay9w+bLcTgtpBFgnRNs8
TaVSZuzNlnm5kTox1mG9M1H066V6yys/T12nAUgzF9I7smMu94aIotca+Uysg/xeDa5dHumXofpG
2bUpZLDr2QOUUdHGYu6ci7U137Ml8qFvLuI5NAeofJtYjqFRqQ9PVUzrXVxBS+IqPG3QS5vYLdS0
L8Fh76U5HEGkv4xgannoDGv4MbVTuCelqj3Sa4E6QdP0FoGxOC69qw6t5BG1rl54AODP8yOw9LYj
VftrF/UvNe6yo+iL3eagklH2UCd1mKlhH3hrdV2t3RCXZJRd1hPGzRTE4ru7uLgE+gWCB81u9gkA
+9QhgoM8aX9F7+vVidFa72OtjUTiCIyDqaoPM4DoIu4xawG06F+ydfFfyIcdnujMg4RqMrxHrcA6
WPU06MH8oyoGf2dExeU0jV9XYppSNTb3feedorzH0WhXL0Ts3i0RnJ6m5Tyuz9eqbhoJjNO1MVts
Mws9U5BeBDj8BG7d3JdecTGV1pPdOC4zPWtIQOyMxKlMwbFyM4+lAdkWjGKcpDTQP81UAW3Mqtd8
zUpHCoin+XawOtu5gbSPDX/ccPKgUqnnGO9AE6t6fHe7sXgEyID+JDQlenGRraG9C/LhDmqov5ej
yk7UrE/sj62bBfGTjO2xu0X9ciHK6NgO9pCEU/9ZLPZNFWUXNmkiMQbn6RTKXl/0eXBbuj18EFjn
hT0QkxVEYJIQbgGcLthtphS6VwNDwB/UhCEadY1POkJLVRC+gsne1RD5/MnnO9hbYqqw4nMfnPNm
jBYB28LJy8F5VWwKSTJS/7M/64Sma3v0Fud2roLvZJpUsYT9e/Qmkq578we6MZYOnbwdDFMmqgsP
COSAzBvt1ywkOsDV4PiF494WS65eV/JAoGkU9xBNqSlHtKO4U+EACPZmLYvPZu9Mgdi3XZCe41O4
icbd7K9eDP04oZsh9AHbNeVediqZ0aX4f9Wu7Lb73hX5vgja93xS4aPTWRd1OKCbN+dDS75IHGXh
dUY6kAyGDxc6b5wZ0yNi/RMs7mTKi1fpZE/b3G+JGsXl0Jt2OhT5R1txgDFwsGI5ZjdtYwCwHcYd
fCLcnRb9D9CReJbW12kElDAufZgEo2Ueipp62EFkRDuCSQUoeLmLJpu/rHI3w8/FGJZLXvqvxMnI
lFSOHyaolZRFejqhdE9K8Tm0jhfbmd2xDSN3chgaPpPbu2sW867w5502IsngHC9+sfXXLhUvLPEy
h5mr8+U5XEsAqxJDz6ETjlpT01+WZOlHX1GPgHflLo8kZWiEPTOVFIev+DIcvplbbJ/2PGosI3LL
77nWVZiwp+PhNhv6HgZQ/riVa/dSLD6U4oDgLK5aS/ppDF05JN5jsc3vmIQtHVf+DEQHlHQ1Ymj2
2dlnmsSGmLOSS4873EspQPwOwOWE99MzPD2/oqfVJUFt3hidBh3IG1bgmbu3Mre/q00BlmXMIueI
prO4sDliaeUyErMxb9jryayb6Gis56Gv1sS/xR2GOFzTwM8/0UU0TeKZxD3vKscRP7iM5KvjJDdT
GLjRN7HhFSXhY3aXuB6J+4xJAlqK/bTI4D2aVzTsU7d56jTYkUWaUY42dDbM7KkyW0aPTRHYD+FW
EkHmGFZ1Y8ptqlMROOGHtXQ4lIj+Rg0bTN6EtMHya4zkJUS/3SDsMWSEbsol1SG2wtj2dA/UE3X7
lLIGN7/Q2z4OYGjDJGJKQ27sMjbgJMHZ4u/JB/4bzGlkxYMyih9DZtl1PE9uvqbDBFTskPfASmJ/
NsqTBVPsPXecbbdgCfsiYTHb+2o2ppclCgh4WTfCIZLAFue4RYiaOhnC3L8qG0eaTOWV4I+LTnCn
q2AKaN7m9osfbOUXRsfcqJbdBU9WuHJ6AY8h2oYYBNWkmv3v+zRMFddqI32kBGA7JsNGTlGxjWQ3
5nNWcCRgFOPFA9m8B9UYklzdgS3D7rLNJwRU4/cMIPd7u3TqHr3B8h727nhq5mGD+tiTPrpDw+a9
SJFR5jXdqA8YlHtJNa2DNRkQDWKHh/KF8kTP1qcqyujFzSIeQw04eR63tZHrFNex/zwNhk+lzo0J
aRuJ/oMbjP23WrXofM/GmyYh7Hm7Yu3DGM3VQtGPzGhKdlE0uR3ee6v/LsLNfTfh7TyhEULVgibA
7SGieEMWY6sWcwr5deHBtW7NwEexW775VAoi0d0EzUP6ynqAOCDvAd+3cJJ4kYdmoSaImfwY6uB6
suaUJEkwkcU0L3HphPqT9WN/j8pxaBMWPc2XDLnOV0AAmmAD1zrbnrzB417Ix6e2siWdrV94xN/I
KKpSlNeNnebzhEpl7f11SqTWuQMqyHPf/S4DcT6vdvmVFJeA0BYza92YH2gamPvI8gfZVM79jAme
s4XNNRrswdOvoSb2idMl6Gigpdq6w0TU7PNK1X62WbfdN2MGNsaDWIwPCnJXTy5yh4Qy5ElLJFLT
md9GJCGaQB+TbC+iYn13t5R9r3frtlFyEv68nakQ23ZVOspY0sFbjTcSpwQKY20MfSIaZqqxCtep
Jn7YwIrd1gCdyYrZ6JrIhjYAQizzKhLZhM6e1pbjokAzFySO3XgPTqurEIrfaD8DGXX5ttACaMUk
yQhxZBICcCx8syNL0xbDSc1qy/eobElNqKRvnbCy5da+hvO+7tl/VvJQKzvarr3mDKCLfLv6YvRR
G0BzcDGIUZdi6PCAFu48vSDSHUmiq+Peac+4XHFufQxR6++hM83FIeox08VMVYyHsEC8FZsTKdQc
HiKo994glmffEH6fYG0RBhV0N95busxrshKYmB7RMAYAQXOnuRcSoxYS+8nMdqRmqpIby2ZErGoJ
bi5YJh7nGSc3/Zja6zYCgr8MfvhCRkKvkqDnhNrnTWajs7Wyv0sc/zezZJpw6iM6ajSk3k9TwM5s
eyZKzJI3Ps5I1TIRA/UwD0ZHetNfz8/+zWzVw6yOvdd0bFbVP42t4UDWej6/1Co2vR9bp06danZS
S/rLceya/G9m1//mRzv/ULZ51jewgf5pdB3MU2N651muHRBQY2bFesktwIfSwNjx1z/av7xUiBMN
DQtgYfu8YvvppRxnCQg/bXipHN9dYHK+dQRLJI62vL+J3v5p2c/clpBDrP9AOBgXn6fyf57b+j0U
wN/skcBnzAcNUunUMqZredb1y46LXx0lo91qxyijvxkI99rPyjaeKhr96ynXhbX/6x/+X36vvCFC
623Q1REL9J9FsmXkTXVd50WKjvDtTAmlgepRjJNlRAiwNu/+45dDFMZ83kb5zdD3p2uN8ULAVvXL
NPLaOrWzzUoVc6CjHzo/QhIi/+ZXe76cf9oIRBj1mZayJgcdB8jgz5ebuCJ4VLBFU6mLbPogbkWE
X9q863duURjbu606h/2a37Q77Un/99XHf7Sy/L/bR94O3+Hwi+/f5fXH8P/AUpK76H9eSf6v5vOj
Kz/+uJPk7/9zI2n9iuIRcwHCYIePw5nk98+NZPSr7VPjMZ1HEMmUlt/VPzeSrv0rQkk4LNw0/Jtt
y39vJJ3oV3xv52wv67yqJAn6P9lI/vQksC0WpWcuB0p19iq2fV4h/GFfBp2ohKsJnChjsX1fE8xK
HAxziF3fDGv3N9sq2/nps2fjROVBgH+PwSTv/+e7kyl4xVyvLhIpevdVR7L8NIORHh5WRn8dGu4s
90vYlbCwWnv5hFMcUpfltrrZqs2n4O8aTvBy9qrbNdsYiuXUPFEKZrC6d2fXt6jk/dIkDDdCMwwO
sU9asrM4ixnqJ3z0ayte4fC/1vjWmaGQj7fGyud4A2ZpUbEEdtV+wWHY4t0QlXOPeqK/i5ZW8V6Y
QcOtLwOVuLJxVWq4YfkqoAqclgCKKEOtsA2Tya0WyvZyoMAit8iOElln9nuEqGhMti0ovkDJ8a3E
tBoG+itWC5oeDzZKog3pEHHoo9ii2SIsC8tY/zKh3rzsCRt9INFTVMfK2UA4NhYB77FciMqgjXdt
A+vnON4xV7fznSU3S32vgprUDmlp+Z73kXdbZIV29tsqvNcQotsWK4GaBjSNvfjso7vxC+DWFR+R
PfR4Kc0oI2oZwxSAQf4EF5Axvtls1V7KaCVbwPRC8mS8Dm96vGjz7LhmgP3hEoPFHLawwhd43xAf
tlW2n227leAB0UOWBGtPE+kMCGhVsuaRdY8To3WIxMIFn7Ign+9hDfgGrfTcysSZyzMiK3CVeVhW
f56TbhHhJXftQACz2KIntvbFwP0SEoGQd0OnYt8I/PcCJSB+YzqGD6PF20cyduXkYKpZT+07sY13
G+DYz0osM4PfSBPH15fYZ5EuTcxNXaR/z6zOhU5qDeZDkRpRHAiR3UyGucv2LCFfEZrcudUQ+66v
bhVDSx1PChkmRIHeo46Ogj2hJNZ6cKQrvpeD2Xc716bDq5k+NlfwxJYoYbXvf6PzqBh2Npv5xAN8
KlNiboTebYOazKNlglktrEbNr+6Cfim2N0zvsYNiw941dbC8o6heAVzCdABg0AvmMPkYlOwn5s1m
0e1CATq12+Q2J8LqN+CTqrV+1DaaW1K/bArHqivtLwjl22eaBP+tGvtqJTkxGogMKrJKpnW4TU68
Ws0AwMjfxse8RLAX0/DNWJ95BcRITN/WxCjLYGAmFvo/cArbAQk6OcnYzQofk83EedgYlaRRxp7L
KiI2ILC3cag954fMZigI+RA1eWK4AWMERDtrD96qmIKdfdaGklu6oe5azI25lwPVrzzJ3hxkqroM
WhjmGEROXj84bH5qCD6WbbU7xvGaNt5h2cFARjhw4iyEUMkwGOGjCEr5QfkalHzXvA92RYi6ik6C
HYs9D0wfM36gfOfSAX1fHK+VRJ9vwbRfBwGVnPKk9C7gg+VPBZEhbMKJmu/2DETk1waiF9N11ZrO
9XkMMCY9nqclbkRBt+lMKNVQszf+u6Y05wrXTLGSgXjQhzyCqpWYolF3RNixtNZjaI+pVztB+3uV
+/9P7F+sgNrofz6zb74PH80fT+zf/v7vZ3YY/oqolzLcoXp1KML4Tr+f2aH5K/W5Q918/keIjue/
z2zH/BX3FYY7Hw0R3dpZkvlPFZHt/8rGnzqYAt/m1OOY/Q9URNFPKC3jNwudj8vrp+6nMgD/yqUS
R8AF4n5qEaoVRdaeRGTpnRcaxr1p94zBIsnnmzkp2tGDLSbyARCnPvS1AQnX7GGLiTY7lsXGRNKx
5x/QBEgE9Lb6E9OlOoZ1YDVEw1fqe1OU3s6UbXNeYNkpu9tljwfaPuDNLx4ZC05QhxX6yaIba+ZZ
Tp/Y87Jehy0TQnCTepdry/xOUkeUVu7GSF6YNfj2vqzvIQ+WF71azCdkGD07xzILH4DEWic/kuGr
Mj37VLVN86lZSLxNUBoaeiGG9mf0RwpaJLw0oLiacU5E7rUNhSnxGPSlIZPNi2UNYCiQh3QaGf4+
ZG2+3UCtZHli91QQkqkWU29iUQL6OZew+HHsv0PRW+9HFoF9MuOQeKPXZd/LtGu4GcttvPZN5e0I
DvLuJGK/sDdzAPe1RT6Vtx6BeWwPqhqa19b28ueSw5fZLfkNxzEyN/gnhaPfVS8l8AaDuXGDpPg1
44xed0jFwkPduPJqLm1i5jykq97mTz8cAoJuAE7N32otzasKxuWEYcpjCLEWJrDWWlmnsdLhy+rX
yBUn7Vxs68BsEI8C07ctQOSajoUrXgDzhlNi06R9Hcat/drbbYerdhq+IcuQGlKTuorKeiD0fvXv
9G+TL2eWUIOiJmK/4TWiJ2MytOcbQN6IR/D/MkBRiI1+TJLtPY7hnHhC/NwfPKwUsttgNpu0rZR4
tScvPLUkan22ZWF89qDZD7SaE1KGdY5u58KcrmA0osLJqmuAV/OOM+y8MJrGH4K4M4Xg8xyRbQyO
8w3NfL0bc4aXUzt8WwZ7fKKIomWudZ19lRmi0FjP2qqAMdu9nSBzbe5gu7tpBQd2jeuKET0Rud3J
CwfJ3yVjb4zHvO3BiPYbjnrLVNnbSF73MxOciYqD2/OptEP5ZBlBd5sNYf01x6dwyOixbys5oSrz
R5vKeZzkSddgk+I16tnMzSZpe4oIcPZTpZFsw0LkH+XVa1C3+SM+1exHQxoEu+28vzbIaRs4f+qe
TCv0HjESpDGPg0zZAq1IX7/2HvrbpGaFStyZwQCfe3t4GcyoOOUl8914EUa2yxVva8c6uDTRFTnF
kNSkSHIEO6N6ofE1+v3oSPLTSzMnD1GjLf42Lc2Q+mhjGN5WOqGCLPo9oFKg44ZAVklUuOm+BALI
AMP9Sj8P1D8fdV65bjILp/BiYZtbd8xCNb/ZYu1gxbB+vtTGivfUrXLK41EMl5E1We2Vsrf+wYgI
NAjAkt+y9PeemoroX0gnYXkpRRvdRBZjsqnh5k2MaV3R8nkMSzPZruB8Nk+mo19M6z6YSP7xmP7E
GfmROwFRg0CIYqbugD8bxEITyp3Wm/tqNB4YzOHFQogUxENl5j/OkXGwg7f6rpqVepDK8y+V667l
zUw/P8f8l8U0gh25TwF3MXZofUBctfs1IOg0p5ixd4PU4beuFrRQrTM8NWM3kUcrw+s2q4bxQjSj
OZ/nvdG9MYjwg1x7n6Gtk38v2oYaQ5XgPgOMqX5qCrdtUV85/pH9QZQgTPOugb1b11YrjTdR01th
G5p5YrAsZXtd5N12UGsxf3dNWowK0mdPFkV9joyZxVsP8Zn0C3NKq2rsUk31/W51Y4g6p/fFwiTR
yCeoPVFF1kWt9iLUdH+9Zwy3xXRuYoq8aC+aAQ1qQqQKj0KmyvUtFUnk7Qyx2hfSrTo6nrUej5k2
I5Z+weg987hR9+1cLTtFvjX7Pv2blUWmGP78J57R+Z2lwMazJui/K4HodGnD+Z2R70D84lilVZeH
X92mbb8QXtp9hRTQqzgDaMiNibtC8jNiYY29nrkGy3XKu/2qw/C0OjK88pnPXtSIWX6ASjC/Lews
djwmPfg0ZDwMGZHNCRtbE8GMOxBcAtZf1VlF+g2GPhdWreInn8LJBRAX+ZdR3lrtsVj6/rJCS3Qd
upV1WSrCpZutc6okWLfs5CPrSwkTrl8RzLuPIz3PY9tZ+a7zlLpBHJnfwSWWecyjN7i2YP6McTE7
dbQziH84daNdsiKH2/yIaGbx47ljuxBTvDohZxqU+7Rvl/pRbj6DdM/KL7M6GimSIUXe1AQkvPPr
0/rQ60ldIlmzp6RuuxI1V57BRu4QXh2AMutvZcbxo3PSmmMmtN4Joyoxm2WkJ/JoRP6I2aF7ozXK
/YssY4dJ3gGyuN7I/Z3qFP0VCqIO2SX3U5wFQ0b/DYuYWrYufZagAcPuRLi1IBDEI4BjHcw0ZOOH
N4Hs04NRCuzQE6tBZo75FDIN06FB2zV07acgmORlFLq66LU3vmZTTty0JQcmoX6nT6QIDR/swvQF
vCwUGH4oNeEdkfO2dgTLLt2ZOZdn0nrCbGXvJrzYe1FYEx0auIHHyZnGi8Lc1AV4FxQ1IQ1YXAXT
4DLOr5g/TKuLZq7ERyLI2pi8NwEwnx0LJl124vSPhM4THfPJ4TKF4Mg6xaiy3V7J9V6/qbnB4Czb
DdCesjUieOHv5uisubKkw1LQBgeXbL5hXivPm46tW40XikX8UzdGkm2QDoe71em905aF0TtY3u1a
ZF3/4U0uO2VJl9zGkwW5Y/ZbljXRVLioFxkcOH11ubr5PYiPyExnLyAtJ6JNfmoGU8nUQIp0vQAB
pn4zMyX3HYjHk17KPfrTeW+X5We7mTCRvekumvuC4UP11dyaq94KiFzlaQQC+xrJJ1j5DLtj6A83
uhpJBeFzdLc2VU5CYRXeo+a0GUBsRJc04ei2rLgxGQ9sUejnbPFRmaoruZgF2jhTtNM+s0o291an
L0jzqXiU4fOHi4c3neV4cdtts/lYFI578MfN3He6t1oKUif6NliVcQgWvV4KWYXEljG0bdg579iY
jvvVrsrU4PrtaOdLVDhWeFMwaEiHZYZ+wGpug2MziO/o6ABVo7/YBTPvse5m3HWrXuTRQ5V+sTR5
fQMC3XwIKngRycJs4ZRpPu+oIocM/fqMbjDGoy1PSvvzZ+6PtNZB7aVVhAfKRDyUAepBcUEpB7CH
5X27LVdcUbmnbfbsvVHhsElWfrdH2eSDnWS2UHwse7dlOxT4eZ50jVgPjHLb281Zw6uMDBb6+sES
P9Z8RFEUDKzOoiWonlEHIq0lCcCsY5Ma5WVG97abQKYchQ3jDfZY5Jx4nqnLSbSes68yg3QdOPZE
bOvJRT2YL3ovFAMX2vVmb89h+V7r1vhmIAbjJBCzv3eElZ8yqx32Hi8HEolbPHa4Yz9ypg90pzhw
vaHQewrqoIs7WdtvUK3We1cPdkoenthDKEAAUGXZdNh8SUqwHppjvcJkHxf9ZFlGfyALcboaNy+7
0htSrpCBxx1isu1UQdHbO5ZgvkV08Z5HinvykTBzehSIS0hx2Jm1Yx7ATfXs/IE5LreWp8KRJTTx
ROzCS6FP1ixzGRdROXwK0tVvpm1e77zeiB5CZ/HxUhFlcu0wjNoNMPpUbFRR+SajQly7RdjcLlbv
Xlrgxt5QeIkNgBAG5WOvh/aK5J4pi82gNAB5ckwlWq3h2dU/tD9ISSYmMjeydU/cb1ceEa5Za0K2
MA+OLN/IEOkum25u46JRRpm2tdQtsrN5oKmxV++OB4ifI64fwxvbH8viCJtuyNNgoOlYUOraezua
5EG7RvZgDsZDRpsFzDM0zCO+pfZCy2j9og01EeeCUGpsrDlpApWfxqFeUUn3zsEO39uQRHh/sgom
NdQFj6VmILnazrCDQR4MO49UH/irzMLiqJfoDUnTQeGlGjqspXDuGO+RwcunPYOtohaL4rtcPWIT
FjD1zDpVdGo4mTF0FefU+xnNNnYF4pv2SITvyIPPqLUJ7iJj3RKxaYCJVi1INScDwfCNPxucr5VZ
NsjjCPI5iJbsk5h6Dl8FilfqfnORT6DFUPTW5eJ9mYfJexn9YAHAjFr1Ynbn9crPKNJl75lX/bZm
76gevIcShAgiTfIS0rCwsmsRRM6ur53lwnX9aVcDtPpo3bl+YPQ1qKQdhvAyjxr3dVzJcwFAYCDZ
7Ob7MRjdIwt4b0+O7voFjdAjzqLivsoV5NZS5FbM8zN4o6/Ll/0CEg5qbhfsXZLIzDtDaIy3m1iC
m2AJ3lxKx++z21PTTYCXGJgxl6RjW5NK4P9PlqCNThieh+wOoZv/BP1DP7e2v/eJOgJEtj3DMo0e
VQkcklBWYvgYXO2adSMOAbY1KG100Agj6Y9eyYlyHzYY3S8l/IDdAmIq9hCdjYlTRTNZG/72wuVu
rxZQy2Sa4P68NE2s5yzCIeT7I1WUrIsrlMtZsZ9d13kzizB60ahgD57b7iEN2XQmQZ52SJxfZvbc
93TSZnCKCq5pTO6ftStXuSBIWLwLxWBiV/t9veEyIIosjtzqycFRRlBsu6alY6n07PXbU4qQZ9hK
KhIjWFFTjDVpkllVJnARndvGVtMlht3sfrKXCWsCetG6ke11VmwmvE3yOlS6om8/NZIJhs/S0CR0
A28WEVfhDYJXlugkpjgkrnfaJDupmQmayLlfroUrpDhufbHUsY/6505vSJnPhZF7jaIRH4BBbZK2
Z9cX2uhhuMQQ5k8E3KzuVSUkesWxu1eLwR6ggTKIQQPJDqJYxMbTljk8++RGutS4fGaG1fPzQhbr
t/+i7syW48a1Nf1E3MEBBMnbzKRmyZYH2a4bhu2yOc8zn74/uvbpVqIsKw7uOqouKuwoCAKxgIW1
/kEA3Ihk84ZuewXhAb3JEyfz6p9Sq/E+THURzCdAuDz+Ci6Wr3LevDp0xBaFNVJfVFzjgio88msV
+HzuI2dK0/TC3kW1VogzwL8oK9yv3QQiNbfsx6ywqC3nuJFeSDbM58yvPULS9eMwBhNGX6GOyje2
QPz3ykbT7+SwxS63BnUuGxjng9cbDrSNpbpZh7n7Kccmx7nX297aLs9+gZTwtdmNInRcfKX/6Tj9
r6qb8Cf5V20xnhEq/38iR+49tZermrfj/DUdzsqa+//wT1lT+FQoYfz5qND+0zn8b1VTyP9QmaQ1
SccRIXFzl7v8byeSqiZKBy4EIgc0j+U940ba/n9cau6oLiAQStmT1v7/oqqJRNV565qiKcolnkRU
AaUsVAH2v3/Wi1xzbxRlZzcna+7pPcZTHYzUPfJFdMd0tAKUvTrsf0AAuQj7oBYjEUo2GpPbCKN3
E9+wBRuTYxVTxUFQqI7EgdYBKNp6HdNjhTtceQQGC3iNKhSnqDsm3MFdZsXR/ZjLvD3ZPVDBK3LD
5TsuaADKjAj3k2OXj5ZzKoZpualNoOsHf/KtR1yy43d+Csb0tBU2tSwoJBgR+uMIwK+wCm68prHI
i806z4+ON9GVsLy2uqZDiWWK1XTmvRH50r+q+iK561KUDXa4XwLMHGXHtyU6WNX1bG8e4osZwK8T
rxyfC6rCvC4v1vSNuQ0PCOP5D0ttwsQIYunyC3Yie8yiNf0SI/FG46Jb5+nK8BwbVWmGTZYgesIq
y6yO7sZ/0v0VLpDXUqzvNjpIbxEVMLDiBOM5/h2MGT6nRVwVHsQaLqEbtGBBqxWy41pctyk6ofqZ
rvBWd+cvP1m75iE2VhIwMi/bPiZmbVsPI/JGCGFRYjtOSFddVRvSipf5mDjJY5WAqgS/CJMMz5Uh
ejt0LQXAGTTVjYN2d0XHs25uKdBW4htdYusNwDd34zP77qHwggx9M1s2R8p3+SmFTPE+sqzirofL
Lw/dsuHEnU742x0a36kukm1pvidkV9zXtic+u7E9486N/zVNtebBddavAjH001ayjHTY3Proipuo
6IpPHrcIjVe33o4ZOCnKzqOJhXnGSxLJyGI4CtNKQ2td3gxFwDGP+gNAWx8+LySepTl2NLZ3YkSf
Bpfkst1rQJsdj/QM+UH4SIR/kGkGTgBn+RcQ51n4iDoJ2CbbeKL+m17ERorgFJa9pGpcToBZfTmB
Dqz5TK0jJvrgvRkcqqqCGDk7zS1FTu+x8Wj98hpN7nGCrnDoZvVoNi7/NJ1e5EH+8qn+11yR6UdB
BykQJHXOQ10MKwlqkY+n2ET59QAWOsrfRmnv+3ztLCedC+Q8HtIFf5Krxu7/WgDmLLdOY1Mzcdp+
OuVdAWYv4IGM3h8co59ykPHPYHEdkOdBdWUEuXhvI1RRwufsrO7oZVl9m9gV3Kek+old2z0oqPoB
+s1yAfGQtuaMO/sppq/zI1jd7LFBLvSvcgoknoVTtaIyRrkX4CH54VNJw/7HirD3Yyv84qGUAfW4
qHXoyUNvsf0jPT40BdHGiCFA5JBKkK7A0efZ0f72n/V6Tie1FLDPr08uTdpUEqYzDtv73z/75HB4
vGlO7PGU5an7Doen6fPYyo95kmJTyzV/TV05hxqZrGEru+zCyAfva2GO/VvPmOmzoMb7MdqVqvJi
Wm/9xEguvHbIL1YDG88/z/U3U5VwXrnTfb47V/n5VAM4CY3E7u2EQP34KeFrhDOubRf1aNqXAQnk
xQ6d4cPbc/3aMv0mMhCuAurCrfcLO6P87IAeAt1vdtviymtqtf6VlUERHra1+YC6r/XglPZwMaV9
ebFuEInGGiTjFtQXZU0maObBDxpIxp3AUy+knGDfLDk6OX9eoF+aQecxgWCjyeJgK/lLW+h8lj7N
p7KWqKEUPvJXW1f0pzHuo/fNOHJ/IHwBONZf1uQA1ds+IbsxYvHgbMfWyz8HeA9cTakUn8ET9QDX
of518BtCC1LFlUz99WrxivEyhh79aIEEiTUSrf/fIF2AkZ59ol3H4lxn4mue9sNXRZqC/+WfZMrz
EI3wQGqS+IIF+ZUz/dMjluZ/fH+31EUn3kLubE+Z/ieb8v5DuBKrCOH96iyT4/xPj9j5D4kX3HaA
koK/x1Phf5FN7bnS/9tM/+0Q7/YM55sIDTyYdlslQ+grnEJBAlIfSs2zdfjNufPS4MqpLfEjXXIK
6KFllE/Izn60RfcKfPGFoR2lsz3UjsizAHkI4e6XJPWpQ0CBVHN05ZxERjid4ZTK0JfLm0YEt07a
F6+A216a+X74PDuDV7RkfB6iFHwn4y+cVZAeolOiteC/4HTPxgZ6Dkd9JAOrbfG+WPKv/TzqfUv1
PMa8rxXYLEogr+DlclKq0+xyWepNfF+sZxN3pt6YgaLKMKIIjDBlDfrIlCe9wRURFadxsRasIzf0
uhLs+ej+JGFsXrk0Xvqc9vnMg2CGqVuw5HEvkH8qjeU0VobmoivR6UGWbn3y7ZBiu/E4DaZ/TXN/
WDVXXYlPOGwScgP6jm45fsH+54Dn5ketNVdlqup56+i2M7RXrtnBHdo71P+u9cZWopPcusL0uKfi
2sTNYbMjmsnd8ENvcCU8o2xc0A+r+Z5W9XdWtHdp2b7VG5p39vNNzi4B1LufWfEKpAai39xHryT1
5/Dc/3uM20q2tAkMxmwzA23iDKAfKey9ocHf3XL8vpJ2vLDPVSQuLy8AhyvoHoQOrz3TuI3nv/WW
RQnPDf3abTYTN7RmeYPoxld0+PXOcRWtPE3JzmaK3TAozfm69ClCjpb9iu7YSyuiBKdcqSQWZrSE
kyPu5FZele0Q6i2JEpjbPLtmvce9mGAY2fZNbs5XWkOrkDArGlPTNnw3bA3p38QIaf8ETp591Btd
CU2IDZPZZIwOb+GTGLsHUGl6a6Ia3NuyHHkEpmtomPbf20zd0TWsL3rTViITK9nKXcYYeiMJ84U7
NQFkD9HqHbMqo6Py6VPGU49PoivfRoF7uaXtB72J73vz2b1pVMPWOusiwrSxP86uoGPvZye9sZW4
xKzdiUcQzmHaurcC56Mpn17x5nkhdNTSQ0kL1CggkoUjFNFDNGQPOKb/rTdtJSzBvwSwzGcRVujn
UXmbLl1n/Ko3thKXABGSlvf/wnkieh5SwU+j3PTWRHUI6ru5bmqIjiFIth+N0T/Fzl9aszaVoCxx
M9iCjNXurPJhrMcHM0aqRG9s5bq0Mkc0Qd5hiJUP5W2VyvHDaNex3vltKnGJqjgeO02zUN3zvxeu
eF9iwaM3ceXG7Gp6+/mMKRKgdppxiXVTRYmvlxSaSliipLs3nOoljMb50urtd331akmMyP7Ng81U
ojJHIcIYg2YNHcN+dMAi0ELS292mksoC8NnaLgYtNnkj2BY3vUtAheqdJqoOdBZ3kYRWip5Imn8G
jnVroW+g9ymVqIx91Er8fZfklVGcUGpAewBPNK0dznP7/IiNcLPpI3Zi6MeAVsadswHSWSs0pWrC
4FR26ectG2Uajeu0cj7HmV4OIVVt+djIJ4F5zxrmwpzCrlpQlyhyrVSWSvL5omS5iyw18oRh0Qyf
zRrk8miar4lm/3aHY6l8PnYBb6YTHkdK3UEVrjzntKW53qVGB+l88LaGZtY2XGr0kN8NiHjQyNHa
hpRrzofOLIR4EtY5dEhm3xloA33Kiteq9vv8/h32VOzPB28dJxc+iLEwiaoP7iLfbUmhdVjh/ng+
9EIdH8W4cr/ncxRGJv+HcDU/pRKZAtPYoe+LJfRm56YMBAI7zgedoJeqnnVCcduk/b2EmIa5ONWW
H5J80xxbuTDj3G0wlmBFaj/dwmKw8L0BxKs3ceXGJBMU0Hhzcp/O+5ktg3WgUVhpDq7EJQQ1L48d
ROMcG1EiXDK+tijd6E1cicvEbuFDmKx4Yg33Tm6FSJJo5d/U/c+3YDCauLnQ8g/TzfixzMF3YW5a
9zwk6fOh4dWh8Sz6NcQ92kT6y3YOdJDe6S2JEpUTWLfB5fUQ+oiOoUCIcl2eP+iNrYRlV+BzmFpc
DZhaglR05XxtIx2tF/S+EpmeOXSZH7HFB4ibYTyPBfaLSGRqzV3VXvXyzHCaDN9BgJfmF2C5wdco
mmet+g+uJeefNEO9svR7F2XE2v1oyuydN+iFj6fE5uBYY7bELlVlY7hIZ1TuOgfiq96iKLFJX7c1
u41FsRvxWK2A9rrqlbfDPsRvboed/X32DLTpXadmu4bonOLSY0LBmr/NqBxaCETpzV4JUTwXcqCP
u3hKm1xYbnyBYITeXvSUEJXurqZjMPsYbVcAGuPHmYqK3rSVCI0XG5ejrV7B7TZGCIMU+rZr/NAb
XAlRhKVWmdfQbrF8eIIY/FfbaD184L6ff9AIKRYbVTTO8bn4uxi8H7xlM719qOpZgG92u2zZoJGV
9Zfajt6ayTet9VDbyyjcLSbicVxt2fC2z5D72mK9PSKVyCzMDgY3PgJhj1rbcQmgfoN7vNKbtxKZ
zuYUazYTmVu6vocS/t4cfL2kUNUX95LWn7wGXCoWc1eiku970egdVrsaxPOgF4ig+ZwodtgOBhlW
JCETa89biclpALHpTsRkuzsXROYHHAn1ThKphCTa0vivuuaKStH0iaT5Bq6U5i5RArJGnxReQ8OH
LL33WSy/brWneUpJJSRlSp3NS+USdsYC00ti0ZIm4qPWDnSVR2a8ZSLPzcYO3Wa5XXzzcQtGrcK9
dJXbEk9JeH2CHbizzYy2z5FNm1y9BVc1j7I6btEVtdcQUBcobES34+Gd3pIoQSkHP63NkqER0fyc
iuW9L0pT7wh0lfsyTQL4LC6hgywZGD/qj54/ftKbtxKWk9k7Uqwrj4d0/V402xc8RFq90HGVqESj
M4U8R506WPM3dVxOh5WHj968lbDEjUxgl1wjPzoWF1U0XTVO8spJtR/Sv0lPXCUsMRiotkaiJWtm
hQMlCtT+bmuHsLdH6GMcoBtGSowiy1IYfU2l03OKLzM4p2KI/tZaHtW2PEJu2tw2tqPJw1su4uMm
/c96QysR6pn9gjocy4Pfy7t8AaRdB5pDK9dmLMfJD3yqhYAP38QyOCFwqDm0Ep+ZQOS6T3eB4BTV
1NrNqC/VemWxX3DAZ22NbpcBTKAHhWnWLKesWJfrCiWPV7LlPRJ/sx3F/ufPRi/6eEKKpuNENNbh
S7Z0PdzbtH9ls780uhKjywrhErYiN760vsf4OSOyJ7/q7RQlRkXpzs2wZ8oomD/iIgYhoQv0zi0V
CbSIwFtkQDuTOidqA3mLSCh+7HoTVwKzH4zMRDSNwJy8extGTOw4evebigRyCjuSqEnQuyuiu3UC
Rd31+Qetae/iHc93ylxIKFUBaMixeF/57ddyCPQqHo4SmNz3feQ58Ua3x4sfxFrFXyIs7l5Zk/0e
+80OV3FAtpgr02lYbvhXfX2Kk2J5U7jbgDB6kCQnvcVRLlH8yitv8GlrRi1Wd5NZfx/XVO9wUaH9
g4lmRDtTX7bN4TKz/AsbLPafp/3S2ijxWSWuaW01d6jfZ/W1i28CChYHTxqR3vHiKEE64u9bpMiP
hUmdv09s4+O2+n//ee4vnC077eL5fvS8fLGQTqH5U40YTzgTnO40fk3t8aXRlSAdTSD5TUGNuUj6
HwFq40hgAQfXmroKCBL4NxhRwEPFTBrI4Fv1ERvOV7b7CxPfPbyeL0uf+Q5KWPtOTIPHucDuYYGW
rTdvJVCRl6xqxDpIufCUw9JGfp8l3Fm9wZU71M7swvNdJl4miGzFS3ZR7goyeoMr8TmMcB9izG7D
CHY9hInhsu1R3tUbfP8Uz+7QBCFxVCnZK9UwT8d+VzieHONSb3AlRLPZW/vJ5XB0/fa2Wf1PVuNr
Dm0r826cjhQx2ZA5t74aHWo5q61XsFU9XvveGupJcmahNnYVV+iIddNbvQVRInM2MyR4PDahbTbH
Nhhvpjx70hpaxQNJRIvTFG0BtOGH5AjrC08AO9Ervv/iIzzbJQOE2MWhZR12Uf7GG/qHztU8ZVU4
UFwkblHhHANRIcNHBeUE033UWxIlKkHS+WnQMusmiS4XPmbhG3qlaxUKZOXViovQvED7AQ29jrcg
HPSunV8aYM/WWkq8s7LKIiLFdhH1+cOYBa9cmS+cr6prXB316eiviHN5hlPBkXNu8Y7VnLYSkEZX
A4pMschZWnjSS/S+T+r3et9RuS2jsregWBHrEcDZKy/akmt/nPWO7l/Ggs+Wu14Nb2iCgKPbNS6b
NbiCoR1qzVtFAqH3tMBA4eCexdI8THNqXxftoneUqGAgJD0zSwByDccVL+i+hB9SVbVevJvKZckD
wmgTzyfNby3sbKrbqO40F0UJSuTLRrvtEPHynWVAL0T+9JDT1Ftw5ab0M0dmQ8sebGb3YUj7W5hz
rwz9i6H2m1RchQKh8ZcgXEHZ0JV5vEHZ3kWcKisNbjCL6d9jpmfeewiGPiKccZRrMd9b/rh9SrDm
uDWDyv7UZNu4XqCMKsbLZarQZ4GY/sYxJRIz3WBG19TGk8d1No1aC9iKnvn5HRl4c95gGbSFco7u
Cne6QXT1la+4r+jvVkOJdhrITTuYrLSPQM9TB/GzPvStj3wg2k7NKz/kheNKhRohmdcvWF/yQzzn
k7CjW7eprvR2inIR29EkO4B6E2z/4snuhusoH/SIIUgtni/7mjRVUzjlFG7Bt6aVj8Om94x1VZTR
jFfiOhis71qimYDEgO1nWguCM/X5pIsFOdwca7DQq/K7BjMNt5FamQkUqPOhjQnVrmihcD0bsjzZ
bYpinzdr3Q2uCjJKvIF4wVUKHaC+PYrIxws9nfX4Q4hln089xbloQD6sCVuzLC+2KD6ZKEi9ksLu
v/+/Ywga5/ngdhGZVoTvYrgAQH8X1BMSLesxt72LsugCrb4ptuvnP6T3orYGeYmQyzykZjhHQ/BA
/bNztWIUlYzz8aM1SCvMjRo4HMN6muYSYWnsLk46YeruvL3nr5M6yHqRu10T9hH+rLihXKJy+kFr
bBV4BMXZxSmHmZujcZmb9kWVtX/pDa28YzcUcJA37Fl0FD7qsb8x2kbrcYIEw/mKlEacWi0IlTAr
ekxKvC5AL3IBVas3cyVWow7TQCaOnmLlidNMIftYGrZzoTf6fps8y7XaNJZDKYF0O+v8yUZ6D8NY
vW44VMrzsbd8q4qewmqIMtudlXQ4RppC83sqkbrGjetXfg5RKR8zxA3T/lgsrubgSoQKM2/Xoavc
MEGCDMvJ7b5za61nChqv54sSe2KZPJ9FmTvsYafq2kt9vYNXBR61wmnzHMGjMDaM/lDMuxp8D1le
a6f8C3hUOkWXYoYapnYeGmt2kzrzK8fuviF+c+yqqKM6jbDNxF4TTqj/KZHyzl/0eLKuCjuyes9b
RATdFGmLHhVN6OMeN7XekiihmUFms9C9R5Z5jK+9wbufHM24VGFHXWT1uZPD2nQ62wjbrMTBvPT1
znBPCUzErIaxnLB2RPfcv8Iv4P0s1kJzUZTIzDd7AZWRMXjTPI2T9WmrJr2M6JfJ9rPDCrOnrMHB
igNlTj+0GDfEgV6rA8/H87DEnW8ynZR9IqsyPa2TuBBuoVfRQ9TnfHDskaSNO6iLDGCE7n2ff9xV
X/U+poo5crc4j2XksQlj88GvzIvNMPU+pQo6mrkcXLfdZLhQxboeukEATE1svVNWxR3xMXHLiJn4
Ek1PFPY/YYb8USswpRKYyeTitSBthp696eDViBZ1nt59rMKOfB83llUUMkyRwjHX9rZoPc31VuJy
Xv0sQ+0X/rqHYO3U5Y9DYVt657dU4nJ38hunmjXBE/YW55T+0AhT61nLyp5v8MR0QaKPTByT8Rz/
zOS4og511PuYSmjinVGKDe3CcF3Go/SqB7estSo2rgo8GkZXljGC0KEx13fRZoS5p4dfdlXYUWLk
uGAAYUYeXUaX+4ESIwynt1FU4NEQ4zqfCJbEnbunaDQv7a581FptFXYkGzzEhTO7Iewc7LaN4zKh
x6M3thKWSLDb+TyxJv4KTrfMzKcJtZ/PeoO753swmns/QUbTDbulQF4rL8xD1wx6G9xVItO3jGpa
cjj3iKLflzjdzJpCBK4KPDLh39VlOckQ95bLLEvfpr6vl9y7SlgaqWcagKx3pYAGCVIX/yvYpnVy
o7fiSmDGcTIO2b7FVzFcuOhDIaFt6fETXVe5MxfDwoNuZe7CeLKHClNGY9RrPLoq4MgCP58OBQ9u
jGy/4j7JWVtioK21KqrJHkqdJo4WbJXRQEc3TV15aWIJq3fbC+WxyZ22mC4yqaFlLQ+OKO43vf6J
K5TgtBbgGAQRft/deLOt81U0NHp5m4o56jE66fFrlKEo7PsJVyxgaZrroQSmSZMt9ffaiSdkfWU7
fXrRLa3eu0QoV2a92IPdb4lE1hqd9zH7kK+F5pIooYlafmp5SPQitWm8cXK0VbM87vVuTBVvZO28
x6giRfFwW7oM+vgauxdPc8WVwMTtYDHshhWvJN7AZb2k39bUCL5rRY8KOUJKmGNcoPnSNLv/sNOX
b2m9RXofVAUdNfh/JbHJqlvZ6l5ElPvejHntftObuxKb0TiJeQTGgGKAYyMQlje42vV6x4qKO4rW
JVkwl5VhXkeYDFsjpsOb3n5RBYgamzZVGvNks2tkPGczr2AVuq+92vYL+DevexVwtAjDo43CgVgK
J7nf0iyG61s6zoT939ToZXKOEqptI1p+BwineZQ8YG9ywGtDq/PmqqAjvGdLLov9FOhc61h28XSc
5brppXIq7si2a2q/DVuySEgP86jdnaw3oZcBOEqwNhWDD5Yk6e/cm3SQH5bK+6K121XUEaY53tq5
LIszSfGQmdn8gAP5a6o7+/n9m02j4o4yWFZBkbMlHd/9MlXbZVP1evVaWwnTzChIWipUwoZurI9F
uoux7g7ZesuiXKPe0ngx+1yGcGdRlR/y8TDLTXPNlRy3q4sJpyc+5xiN7qmxFxCwPl6IelNX7lID
h0wU8ymvJJl7Rx5zJV09GJlrK+FZzKkxOwUTRyIbqjKWejT2Lb2upKtqEc1L3PVBQ01VSuzPBYYw
UA0jzQ+qZLmi2KK8iklEg1jEp8i2vha1Zh9O1V7NFokv4cKbPFqnWwtptmh9jbf4QgCp4KPEcMf/
bpUAj6TJ+WniqqS1T1ToUbEEuCdg6owofFReeEn6vfIzqbfcKvgIM7FmcguHnTJs10EKftQS9c8/
T/yFm8hSYtM11rIE0YyE0pIkT81WRXfcTulFPU168iSuikJabJ77fsXa9ALuvI33xE2wS9P/+Rd4
6aMqEeoHmFdXFVLH+Rg95Ki+LdLXyy9UIFLS5rZjbAztmx60N/9bVk5aGFJaeOcvcwvrvyn1WBO3
x3WHQp8XNble6mIp0WmKBsMYj66E0a85VoObf+HmlZ78iasikRKEOBL0QZHdNvynpdr9VsGU6+10
FYtUxW7pwtyhoVKsxTUmgMClU7/X2yoqGCnIIlHa+9ESpM7XOJ87GIx2qzm4coViiOfXGN5yU/jD
KR2cW4zy3v95i78Qo6ouUZOOcYwyqwjjHM3qQyXs/vtSGX6NAvhgaR7qpnKRYjbSRnbPT5nx1rzr
KgMj6QUzlj//Di+EqQpMquusazObTbk463ocJzmjZe2+kum+tEDKVYrhQ26WHQfkbGBPuybfvUye
il6KV8Z/afJKtOIVSFk+2icfj+9l016blh4zAzLA+UEgRGSU8bTXFhsbW/EWU1E/6DXDSUl18XOJ
1sGK3XBoqvug3q4Sx3/U+Z5ChQ+B8S6bRTLvtMocQFUDBietr1VaxE3+fFHaGqTjWlHLjcCrhWVl
3lQ4gGsFKjyj88Ezqx2GGRe3sDGGm7ax3ski0GN6opN8PrZpi8mohYEaXJA+SBFfeXo6c/jnnI+8
FRhJDuZ+qPvi3eiW937l5VrbRKj4IYwi8BMUlImXpPEO2dh+WtZRL/nHiuN84ovRdTD1WZJpXt8n
Q3Id1I1e0VKosCFXGDgWGky8X/C078r3Rp1r7m8lLi1LoMwxcxp6lb1DY7cLAxVBrRtaqIAhR0QV
XkNShL6P5pQ0jRArqE3va6qIIStpFz+q2CldlDxO5fimSayPWkHvK3HJy1nUbkdcAkZ4t5pmH2Yw
hE5/Hvz3h7hQMUN5XgJHALBCkdj+FNkJrvfJZdltemHvK6EJODvBzBN9UJkMK5IL1fCuceZcK1VE
Uul8lw9tOzXRwBcdikWcpjgAsJXYpVa5hUrw+eiGNKscn1jKRXn7znWca2nqNSxwAVeGrvq5zSNC
KM+b6JAl7tt4CnzNrWifDx7EJNAYnbnh1BY3WVU8bYkeeE2omCEMpgVmG3zOsQyaQ7rNzXHxJr3g
V1FDlZgKPDnI5ZrZOLVDfYuXqt6nVCFD0qh5zXmkKk69VQenz/Jj5q4//hxCv89ThAoaKrLIM3Em
4zEX5Pdx+7kSznu9kZVLM5fmtGX7G85Ph5NX47VaeLMeIF54SmiavmPgjEHwNJZxX1ZPi2g+6E1b
CUvOWFPiT8LIgfyWdd4P3Ma+6Q2txOSEy+PcoUcawk3D9zgfpnDSVCgTqkZR4Tujg9fmnot77+hC
XWAOqUfUEypiCL9omdS9zUE4VSbYntw+AMDXArAIFTOUBNO0yJFViV3zKKrhDbbIege4ihgabPwJ
7dUS4SY3sNlD99gvg1bbVqiAITNJOsd3WO90yFZ8sZzD6tSv+eG8EJUqZEj4Y14N6X7z5G33mOVO
8cFfh0h3eCU0jSm3hqhhXbLSOaa5fV8GeoV4oWKGuikeSwvsA+fJWls4GHblrT8DG9S7H1TcUB8Y
KMEJU2DVNT+IPjkFia93zqpyRVYnttx3Olpyo1Ef6i35njjrk1boq7ChzQ3opzqseGknD5MpzVts
x6TmVlTuzKm1zMBcmPgovYfB8N+jPR7qzVvJad0isrEyBNiMFyaeT0PcjteZt2SvsY9e2ujKc9OV
a+zKCOiX109PhV0mdKBLzb2igoc2CXS6TEAjLpEftk78EM16qm1ChQ6h+2pUoqU33LSTfSPHyDxa
olxfSfb3u+bfbRuhoocGQ+bD3HTgBO1EHIOscX7Edlqnh2BIEr0v6yo3aDJ26DlhCYIIwOwfWm/G
UNV7zajqhc+qyheZybrx1gQFYRatuK8NJIkhnOixPYUKI8IyEJmRkeWhfIYVqvMNB9XqlaV/aeZK
ctvjF56mPR3Q1u3wTs796y6rX7MOe2lwJVCxfkvKoCC5XXt5mpIoO4pcTnono6ph5OKm4SfmznDI
rbQ5ZD0mqIcxnvVORxVJVPY9xsV2i+PDmF6Ycfl+2/SoPEIFEjWTZcyI6dBKjPwcD/KyPkSrnryq
UIFEeVnEFocugJxgHY5+sfW4vmORq3U+/gtItJjLNOMUGUovPgZd8MaUeg1zXJnPX0JWS3k4zy3K
ZbKIcbeVf8+D3lZRkURlO+d5jPdlWGLufsCMOMcR09BrgApVvWjFOj5YsFgNEzEnB8dMb41h1FPp
wHX5fFWqIvfW2DJlWKEz/SCqeAw7GXd60S+UALXsfsSy12J0e8CuO50e6rZ7p7dVlKt0q5asQUhZ
gpJblxtvG3zcINNOLwcQykXauomT4fnHRuy+21nwufD1rEeEiiVql0rGbbujktfoayGTntJZoqdF
JVQoEW/Pst3qgppZvAGU9dK1uzPkEnzUWnNVxChojDLv6A9BDwTMYg7uFdIdjV4UqViiRmLvVkXt
3kJwLtErDcdXGZQvXBQqlChq/Kqga8YjdHSj+60cvvn4ieq9ilQk0UBykVsjuaiDaXto1uPPvh62
S70VV+Kznfp4iLqcIssYpGEm2wz0RqAnRyNUEFHeLnkX+Ixelf0pz8R6mGtNerP4F4ZoSOqVfyg9
bdZwyCzni5NMWmgZPKvPj626HvNAjjzomsG8xczyqx/neiuuIogsHIECd68jWlH0dh9auvOF1sdU
4UNBHFTm0HKSD0tw8pvsPhaNXvVThQ8VTiUNd/Z5mkfTcFxIhYLCbPWOcVu5Ouu+HNuthWdT5dlb
DIPv59fecS9k5qqNWRz3gdyyjcw8dcwQdzr329gbVHO2ZA4+6K36fig842etNRbdBk+sEMjDddQ7
+SGlDqo3thKehjmXTV4mfFEsox+LfLMugUNVr2RDe1H/N+8WFUFUla3rRBWP8yJasruq6aIPbjcB
sIRoYRSHoLC9uwKLz59LIx3N4pSqajSU0ZS1U8zTui/vtr0GEyHN9soZH7zwGylx20kHi7aUaxXy
sPmh7NwSBVxAHjkOysIbT+28uMah6ra+PkaRh8P27Bi93kZQwUf1WgZ96hsOYsGxd8Rj9akdXOeV
b7Xvpt98KxV+ZKZQiqeSb9XY8lPdDfnRsiI95Wehwo+csStEEEdOuPRzftg8gb1vMHp64a0CkGis
G+m6sondzHwjms2+kmsr9A4mFXqEOPMSBQNTb9fuemrAe0aW3sWrCiAtSyUqw8r2jg8FJrbr/Ahe
uHhFEOGF4FOhR9jU+EGT9X64QGyowtS3/I9mXtPynYYUR06uTLO98Kpipe8xln6nd7WpuCSzrxes
IinhBKNw8QoRRnAXWVVvam5UJW826Ufi40EUyGxqDlVjzQfDyvXOQxWatAX9YHpR4YVOU9ofJjFm
b9KpyzK9naqCk5wUt3IjZTN5Mjn2sb8d+sbSbJWp2CS7Gew5jlmYYp6z05o4N02caFYTVKEkKY2g
8FcGt4IMJ3Oj/Dpsqx5uSKjoJN5YRjcZ+8GW+NFlUT31Tl3ppUMqJmkCVtIkK9dBFPSPdV6Wb6zc
tLQweJSZz6/mfj/c07jAxdScyD2l/9fOw/nz1fxCaqGKGi21tRa5GYDvS9rxGz5EmXkgMW+d09AU
6/s//5AXTn3VQa3PmyQ3DVYnN5YnEujhYFWW3gNXxSWZPTSideJYNmWXH8sUYHJVuLq7XbmJpVkG
9dJzeErXiQ81spcXnV1mryz+79fFUbFJi1OmcsDBisxl/mZH+R0i6a+cX5b1KxX5913rqOCkOPA3
M54oRMMM8aO7uJf9cEj9zDYO4zDG3iHtSvkujcc8OVqyduurqnaWurm0p2GctkOzbgirAlfJVos/
W8DaZ8JKrtPRW3+uaeUFBzCt+SmOg/F6qgd7vUhcIx9OzVqBEV3xHR/Rvh7R8HJno0L5ZEy9QySb
8qneMumHwZwu5Snbpig/2mMVfXOntalOaZ7PHxezyeN7QGHeeIj8NmmP6zqN7+Z12ryfdl5GCbI+
Wd7dVHU5v1nxWoPHkOS+vENiaIvvNlcO/m1uVEmMt+jWVU/0hLz5dp2zui4Ps+UO0Xbwu65Z/g9n
X9ZcqY5m+1c6zjvVCDFIN7rqAdiTZzudg/OFyFFoAARCCPj1d7lu3eG4u+PccETFqci0vXN7A9Kn
NaKdOkZLW7HOHbL80MrD1iP6jncN1eJAIOuippnP6M7U8jQEwBKf3ZZs/ITKcpNUk5sa8RHleuND
N2Acv99ZZkypad7LKx6nKr7r1URoxS0wxptoaLvwkE1jv9KyRVhJhtuKDBxQlUGFZlcZbehy4ye+
yq8BF9texKZzT2DtySf5GFFUn9y0ye6RhUN8XAyPPvXCgkwjEM+WiQ8LeZx83LsL5izBym4dmEMN
i9n2Iyo/0YRcZ1Nj3CFtxZB9nfsojEU5KZ+YrXZx4RhDDLV2ATH0vtP8R7BjQ34j/n4an2kBPcqN
NVno76O0iPj1FCLe3Xu2L7gAbEHPeokq3aXPKpiot/31TYJc6aoCWvP2eVE+G+6FyphKq3RED5It
u5kM8w0C3nP2SScT6ADv9N60ZxXjU4ZyX4oja/dmsGUO7c2T8BkJ93PX4WhY9O2iqtCF3v3kQ2gm
f5jHHoHrdBrdNfSnbKaYeTKWxzChrsuHvlFAexGdY8izaVqa1HYQrJ6cjVUd7R3BVc/SGNVpfTq0
VbwHtQM07+a7sUjGO7HIFDl1ouMvTcqsuMpZMWH+do2YdvxCkTKYyMd0qHLWvX449jTgUyA1JWFy
9awz+Tneh8GdKO+iK+BEUwTwrO3iwzbZ9IGMHbnMbKFj1XeDSkqydb44DlRoVvIUHb8lGw2KC3ma
NUO5LAaIoUHm/ksn+7CVTDBByi4Ci6BdPJ0YmguOCMYqXmDIBZNmp32o+naWpk6bMG0lYZ09TTbQ
L2HKt6x0mbUa8lHJQo0CWuFPNkvpz3Qrpo97aL+jPy1+Qo2IVqjrVXtTZ0UqhvMwWuDny7SLMl4y
/ky3zNU9z8N6dAiiaO9WwaNjhMj9/gLhl3sZRyKupG/bb4kmeGdaI4itMiEP9DLzRg5PNkK3UtUS
pJ3Uu+lGXhLb8elx3Jh+NAMczOUUGvKwNpq1tVNxzOrcMIVKrW64DHy3j42NMEZvWdQs9dy7J+PG
/LwVqD6qV1qE6Rh1/WaP80S2cMBck+kSIQj+1yR6Gt/GrR7aEtqAUV2LzoPdGGDdCZde6aGamsj0
Z7o3vTuQgW7uFnrNS8/C9IvsYhhOnVC1ixYhsNaM9KIHMn/q2xTfDix5nCsFBP+xhU+alTgV04fc
cWOuUIyTgaUVymVHmq7sgx6J9tepszBptIMN+uj9LqObwSjvzigCWa97gx7bklnk5VSLoEl4SKhC
ehsdd3Pspm1dUckbb/tH27P1VAC9vpFpq/qaUFg/sxTHzRu+5yau1nwb4GMbtLsxecj731MwfXEU
mS/Wkms2JWU09HJ9HHkLlFrQvcN/U3hJwc1oRlBVnjW63roelaB65XJ/GrI20Br5rvA8xX7an0Cs
FRGy/7nVL57PSF5GVdlCa9m34baB7hLUI5tXcwhbQreKSYT0lNrn2p+kMSgdLTO6mJLCg3tNaEuP
S6emT3xDyVzYJjadRw2t5dW0bdv0ELreNmADIL/MH+2wKX+L/ajJbt3Mt48bt0Qeox2W2JNiEdzw
lR4p+qrQHpL/FkXu4OzlMW1g1JKaXxmP2LRLj9hUrUslRmprPyOf6HZeJJfo6yGxusYdNd62TEoY
jkMnwIuhQ+WwjS0Jj/1rfdU9zdRAK68t+ZoWyAQD0NIJJJa/Jlp8ZLYYW3NNBSuyGgF/cSORhzCT
WqYsPsyD+K0gB/4EKHWvYRPAjd5yPlZRgZQxDG5p8WjAJnzO3bD84LtZx5IoX/Cq4U12sZJaRLqH
9TZ1sX+SKmV5NUwIa7Na0Wu3LEtfpmHornGWFtUMg1NFrIkvqev59Trsc1wHlqNijuGb1It1rf2a
wln5oAfbrqpMG5sPdTrgvn+CdMel54nucV+uhYvbozKaq0oFs2T1mPj8hTQ8B+YZzete4alOo3JI
/Eg+4aHyTb1yHY03wuwtws3UPhy1a2R6ggBG2RK3nrs2qUPAdrwTdWkpml2riHnUkyMUrTgPrdrn
CiEBU3tmmhe3qPcafTnIyKynrFUyvaJyIdZX0zptcyineHP03uq2SKvQo0mm5tqIRzOipry2LpbP
IpmcKeMm0Llyysxl79HTVE55rsNdpHjhK+m4vgy96brrtSh2c5oLHbmnJCG7ryCUABFDBcYQwTZJ
j4zZaDhLpQqcyX3alUhg+dmRpe+PU5YpV/NMkCu9DkqeGIpFxsMQYlmbnLmKpgtGKqez4fOC2tml
nB32gXIj5sWwiV9LeHVLpHw+KD2iYVRSlWC1h7lB1+1KmDsmmDrKFQ9jU9KNYKNeYqbuVtN2pYx1
iFHSvJxnLZJjEUhR0oHQEv/SUE+8uV+9/LJZ9LnSNaPnVS4M52Obg42kM/Yynypko0YrFMOPc+y7
7KrxbSaqZbXO38771CxV7gSabuzYRvmR2hHGPwHzVeJLDDIiXEjcF2Nl5k7pck32VR8ty+fxji6t
99U8d1Sch10j7XWVvC2u5gIzSTmOdvG/t8RkvEx3g861xTgTatcEZupxFElcSYL5AcHYazx9Zm0T
uXokrPH1INCgiDe0umcgGFZWO1KBbybkvS1nmjXLz+AZkkOGtIllFTTupuu8GPkdsLK9OUUZBqyT
GVy2PfNpMhnu5STEVS/mrXsY24V+sZlN8Ixs0YAphTfRWDGEa3ZgLJNB1s4hfOtEI/jDj7ThKbmg
pM/wmrJYiCcBV0p81/FsL0qMBOLc9SRK8Al0yXzHkrjp6jaEhlfWcPLZF9GqgYrIXPfnyKP+sOwl
ZteKZ7KjdwbccVtp6eCIWFan75dkBkHVprDXl/kOEdU5460212PLyDNQ06WosG72pyIh7F6tWzzX
KrfSPe1kCk943/F3yhrE1Q2wo8tLvCNKvkT8Jlt+7MvGkgNqloGgrN0ctloV0hWfYPvMp3OOq6+L
aioIF999N6Oycpfgz0qx9vw5Y8OqEFfb5vEhQluprLZojvuj6JEbWvtp9ts10n/8VKWiT8baeGSM
obeKxTdS9OuCCdiZ/rpDAtFnZFiwuIwwim8lchAKLJ+FXb/xpF9JC/o/hP7sFizQZ2fmfji4ScO3
hPe6cBR/q6yFbA1b78HTMTL3WMf1+mHwcH9c71sbyTJZN91d1hWZofVUoEynbtAvz2oyJ2la7SQf
07MMCcN6syQtspTneZvPZM8ROxkUxqpPuOY0u0bFczf9sj220FOWp/v4TScwflQ0J2J92LJ2I490
iXx7QIBLw+pexd0xh8Dxy5CQ+a6l2PvrhIw+w4mhm6FMp7B71iYdm73m/eD92bpV0Zqlqo8uvIUO
6hHDKPUVGhDl9JF1u7W3GjlcmLiWfsWhtJ2nY4xXvuubHUNm17XUfFRJ1vkb1WcF/xKhhH74siRd
nN+TdQ7svBFGnxeaUYv7zNj7YZkyeZ5QvJLVGK2JrkYEsfeH1SPMuYIsPea/KIXqaygl2QMEWZuP
bqIib+ar1AKQrnYzGosnxg57OaqMQ1tZQAxVXOGu5/j8Ea0S3cu4aaIHFPZgHFBNhCeoHK1qcwOj
C67TkW7xFgBqI5aqJPnsYyjJ0+k5nU2Omw6O3nV4sYNX4QdHPGDzY9YN2X/yBXeu+50keFDj1xI9
M+GYylneVN4ksS+3YljpwY2v3V1S8nDttZtUbVbsXqWeBA64Qs7yW9rl+ZeGEd4eEdA2sww93gWe
AOD3QRx9hz1zq2mE/2+Qzq59WK+bNIzD9kBQPdhuFV+oXmyNtaDtcVE9Q1iFwsFpqBPlcIKZ2y1B
YBrYIX5AAKvTNZV6cxUC6pO4hEZCWKwKK/IbFhy4Py0admDAgzCNdUWNsTFGCndeNJBplmwxW/qF
JIoWmDQGElVpa6S4X0ig4heW2bGvA8e9dGz9WLALyxaLGPyMrxN/4e2UuCffAiV46ofCmspleS9w
0hAeDa+GYvErsI42h4wQITmkNzPdb3FZc3m9o0bjQ9LnUp3IQpfxPnKUJPWCFUZdDcMYPqCZElWa
tvdt+milXjCdAi+If/mMpuRQxDB9nSE3WfZqwsi9fHCbi5cy27vOXG0uNMupdYSCgNiT39BchLgM
g1i/xZB3f2BeeAj1I+smZE562tdm8Km9LkKQv/p+a5wtXYLUJ4zwg8ZdSNA9p4/BxIXCb8nKRTh7
11k2nPEQ+i9tbBpW0sWzc5Lv7LeKCxxZ89gUWbUBxnYHqmVhbmdcFatKPXrgh+U2d4MpdxUoroTf
swfUEsOOtO3pWsa4vHVwc7rUSTYmDzmfk/6agkihmH2wvZXC9NkEaZ3xCUJhHTY9VBJyekxGpF0e
uE2o/rES0fsDEh9dit65lnA8WxiwoSjEnVm2hRix8WYmu084esceMhSODBUFQNhXOw7Kppb77Nrr
fZWZw/pmWlpCxgr7rsQZdL5QRGvfbt4LVaKkKLAbl24TzlDRQKUrUfeZf86MYz/pGsXzS0ycW+/b
Ah6pI+A2xH0mQ9bgV1j7DBVN0A21VY6G8Ee8xJjdLCxiM9YhQjw+cuR7Iem1G5U+x3no0GTt2ZDT
CqkC5BOJgT6VK0IAPmhSAJlB10aDk+aaD+yC/QZGrxQylgswzyE/dV5TDkwH5vgqjsZJgsTFMocI
jmXFMSC3cVqPzQCFke/E2FxPpN9REU2KJqlwxGNPoR15UcY8sL6yzMkvOeKqLvPQTEklko59bDyD
jnW0vH0exZh/1r7QWUViLb/BmLN/YMjvB2iyxciG2+wJp5+Ul0tL+QPAtQjmRbvMeRUF3V/wL20P
dKPRAaurftRCzQkmpjV0lW+YO2VineNLpzYIXGGoIU1ldYY6CbWgXOe4YxYQR2QdW4HNzqPRKDRY
N6+iKQztB/Gqy/xqtcWskwAoT3/DNSnaDx3Uz0DQCbYqADcM5wfZAHG703w2N27L4oPyEVJWJD6T
8TBNSrMnZJbGoSqiBEtvg62r9zXYzaypJ48Jf8RdFhFgapGZymwFnFTta9shExgwSZmhtF3z4S7J
iu1jSLQ/C8Pi7XoWQz/9cGvcYMfo5llcRZvrYFKLmaR8KRUcDw9rTKmpuB67sYR3IYoe6Li1tzNt
WVyJ2RaXna1Rc3H9injmQTdCfuwEus0egOR5dqOKhPHKSyEe4yJBq4+ku39GK7seUQXXDNvtipP1
hY5hvN6aJPUVDlAIgcka7KYzzmX6oYc28DvpjJG1LjCelEMm+QeK7scrMJUWKUN+mTBqLnL9BLCm
xxgdwYeI840a5utoKnLwZlPYPrc+UTft3vVDaXij7uwydL8NKYqxBxhBsGQ0m9m7627Bqe96mRhX
pd+JX6tNrzjsZ72JkN2T4ZqdmDKLa0uknMjmQ5EJy64jFckrY7UJ1ZTqNbpKGu8tPs1i/oWKNy3K
zM9tUZI93cZTigygF8/WdakwzDX3MgnJTdrwR+9baPuQR8bWGmvnfuuotMmNAQf5Cz7n4pHBH/6y
MZwwrvqWmOY8ERNnpzjNN39CCcc0l/MY5FMG99hjOjftWE5Nsb3AVVZ8SfrQX+mZ9oe4X45bC8Al
638EGntTps6FLzEgzxLiBYxsIFOxfA7xncAh854CCEcfkwODe1gwQ31qyb5eRmygj7A4uOjS5Suw
UpM34RH2zf1qcUUmy63h5krY0w+7h3Le0J61pnGoi9PM4fyv8ldIuCVKfEiMaL8QhptLMtlDWpJm
/oRmP7imJqjLbDV3GpdCoSTmbhMmucvFvn1rgPZ97LLG3W+Wz+TMe/KJx1u5hel3Jpbn3RgChHkW
4kplu7bA/rL2Ohvb9oILE5XW5TmeeBO6rZ7dFLoSH3/2sYn2dalzTNBT5SMjIeUA0Pab7ph78TRQ
gNHo2eNPHCfne8k9u4+o6hy2nk24kuC2xXPqNvOo4rAux93SVB9auQGAXeJ0fEHJRpxg+6YUMH0X
PRIezRdC4xnNG03of6TZvv1i22JjIJFbNmJf6NjvHkFVP9NsUfjRfFx01WDxbQB+AKMHJNkmHxIB
pBoOqOBfxqTvkjL0FF5zM01zUw+8UFOZiKxZMSFu641fV6mqDED9M0QKdEVQStQLnExd+Aqc0PbH
JR/ZLzxYyTnP97s+ot0dV0Tf0n1adJlb6u/HnItbrNnFd92hKvovSPH/jtd543RB7O7sbCahWi6W
5AJr4VZR8DPvonfpW++2iYFvJLoHoY9bPFowc5kkenkPU0ffureFtHJcFPguYCpntWA5Ikl4X5MH
/U/27QZVaAyR3odlJRUKQe8Gkb5LiErfmrcLAh/kQF/f9x7DsCCBWuyNe19sHn1r355TNxSDgd7a
7DSUDGpRsjXvInfp28aHYY+xaCn4t6PZPaNi634ocJp839V8w152e58DpeheLQs6Qj4pO8jG/5WI
9p8Ckv+CX3zr397lPCu5pHDkdgBJzl7EoSgj3kbpqQPo8tADlNjKgYPVr1gri48RUk2WmmRI5y7H
Tre+9ghmeP150yXHYJvkfbna9K3/e1xSOTiUBx/W9XWlsmgQl7uP3mVKoG8N4IQOW9tgajsgdJOw
s8zj/SpxuP3eJYCkbx3gkK0rPoDQPISQP8XNTcLVl3fdEG/d39umgOy1O+RXqSt3kT9EefK+Ne+t
9Rt8JpwfPVYlIZrvNnQvZGJ/pfD7b9bTt95v3xemoS1eOxPNZ8f2ShXvq+KjLPmztkI6aTK14hFp
o/5r1oE6FcvX933YbyREFDs5RUQAks16VDpkIafg3X+977XfPNl0HlsOEALu7C75tYPT4yNZ37dq
vHV+g62EM2Z89WkW0XeUxc01ESZ9lxqNvnV+4yC9djSDUxMxOKpWwGs+gbUd37cNvG2MoOkGvNq9
3oSeNDcEyJil+3tf/I2+t8W8EDo9QJXp3V2+qSqx7l05MvRtYwRCI8Hz5HBRpfP6CUg2mtTbz++6
U972RbAZ1GwEW8+hmTb6IHWblmEX/n0Lylv/N5j4nO9tC7t9BOYwjNGlUO37opho8ebZzEIcI8DL
IsGLggoAVYb9AjDO+z6XN0/nItam2JHjBQ0e/7SMoECBB7/ztd88nd2KiH4QK9jTp+RsCn8wPXnf
3vPWAL7k+9gUDG8b1MEx9Oor18O3d30ib+3fE3I08+w1Ya+gfq8C1dtZOrf/hSDpv1nD3zZGsA1a
FtEg51F57lAcPtUE7RR/sWO+Dtb/xSjy1v+dATZEdi9MMSZ4nFIEbVCoOsUrlD7UQoYAFFVpe+5y
sv6rS+vff6z/Q/waHv7Xq7t//Af+/GOwgKhQ0vTmj/94Hjr87z9ef+b/fM+ff+Ifp1/D3bful3v7
TX/6Gbzuv/7d+tv87U9/QGEw5LKP0B5sT78c2hD/+fp4h6/f+f/7xX/79c9Xed7sr7//8WPw/fz6
akIO/R//+tLl59//IK+q7H//f1//X198/QX+/sdl/ma2//T9v765GT/K/oacKp7GcU4Rj/HPMonw
6/Ur+d9ykuUFL1K4wrMifxVn9xB4t3//Iy3+BoFhAgTlFTVCeDlk8G4AmvD3P2j2NwBT/PUxzzml
r41x//t9/enK/N8r9W+97x4GHLHd3//4891RxCSnWZ5mKJCM4yyB4v/Pe/2QwfU1cwZIVM7hWhXx
t5wHAsQsoecd+HnVZqT9i7Ee+rs/SyuLOEmKIktJiuRU8LzJWz9LkkLlk5I5LoHvOagwAlP9pYMW
pqgB5HBfL4tT+c3QbNbeYUgfivsdwpas1Gnaj9dgabLpijaJmY4UuA494GBD1mqJd7lfXlU8B4vP
9icRCWlqJJFPBpx+ywfw7cUWvzAzxPRs+TTaq9jB5lpnVFmkRI/LWmutG3oNc4aTpbKJ/SyE335G
i4IAaQfnXQuIQ9FLDqP8F5Qrt8sxpHJPqoS3YXpQW2w/5Erppl6C3fMrAj6/K1Eo0tCL2Xn6JYv8
Lk4Ry1vwfhoBIarkDFDcwaHedq16JUlSjrAjq4pmBImNJYj3oKpVb3KryT7J4rpFEMhk6hmsCwwQ
05SGC0Ip1u7JcdkkoG0XfuqI94+qJeQ+EYJBt5Wn8UvXxffRCNsghF0i3IKv7I/tlC/gOGkovnTQ
pqdlNrh0eGhCMXRHY6Dw/OAoMNXDHKg3N/HevEqucrWCi2iJfgmkzz+vcdTArDnlaZXZzr4wy6b7
GOIf2HJSoNtZpllTN3LHLzoEyQGqF1vSfUeUfhcO6YiYzdLQtlUli8CoVnPUJeQc6wh/PyG1svZR
Z7NSjrEuyn0TQVRNQj9AJ1lAFtQbkGpNLuaDsOl82H0wFLiw5qN/AL61gO7oIMrHt3TjS5xBxYae
9q2vqAOOA2K12K+UnIc77VyUXqHAQj4X6YDtRAkXerjEG/UDzOHIwKyPmYRo1yT5aaUQj1Xjvqex
BQPd6+m0LwnEGdXOdtrcTypawk8kWayEXgH6VP1epmKP7dUGAcBwxCHaA5cepXIPXTzYlxg4g3vQ
UYprv6Rj6o5QpSVSlEshh+Ee//Q2quPUND0qywreTA8anI1+GKmf9Qlk82r7Kln7Vp1mILq4WzLQ
vY/rOEUguWCp632oQ5LQ8BCPvlcfO5u05gYA+Iq7MNev310OMdQycfmvv2Q7kct55YmCSCLmeOVm
h4xD1+CCc0crYyGm30sSmmzZQQDCB3zJdFPkX1MRia3eRJe7o4XsPvo8jS0+tb1dcDdTuduXRS45
RQdJ6EDjBI/fuqcOXxTWssfe9hKcwuIgjduyNe3rJpdQ0hR0yCC5KVDo7TcY46p+SfHzqNOY4xPS
/In+iAgoPCowkGAiTT10YZ+KuZ30Q8hT2z3PcujcYeok1o3Zofn1oMCWStD3yj1LCBblZdyU2upx
w0H3B9BZVdRkMlN8atyQ/wQ2Kn8DXOFPczLY7KXtYSdQHmq2I5i7K1jFoaITO/sE8EXzY8hc+ixG
WdwNnsS3IzoXWtGVI0AZnMSTCunuqk6WLYXTsThBB3AxiU8hqGwAjZPcH3eRfaSbXs6ZwLWaoWuh
o4EUafHFAxeDeYA+LqpgJJExlApyvaaagMfcmZ8OOkFrymOe9M897X6jRgHW9QHlQ6fYzOTi96Xn
kEGgiQTam7sWq7FBaXwaPvQEKyGyxIefSdcQCNfiHALD7qxhlD4WIvu8KBDMPdR7NRD1T2D2fnW4
0LcFVP91m5JztAZ32kbbXIref+/nDj3EGUNoa2jruIk+QBsEi5YrNuTG4MrwDRqliI0QqfF6jNaP
Qc4nWDTbo4NGFpK3gDY618y4H5aTn5oy2iQ5cEdkmfvhDgQRVlbGIF9A0oIEptl+Yh09IDwbnjeR
zIdiYE2plbRfiADYq/WnPt2uWULzKobs0u/shGC28WpGkdmU6/Sy8fFopuZmTxgr0b8sS4yA12Jw
Bs1He3dKG2iDRzpf09lgAfPqCbtXqCc0D5Qi7a4SiyVUIb8Xy1T2eS+2ZwSGs9LHYvxdOH8GeeNL
Oew3TbN8tXsE/WQP4fM4wgqQ5PlQEh1YxaGbKcEanDxkKDtnNR08wlfpT7Awl4iYcy8TCtC7214a
jdGialpclhbHBODS/RGhXDeJEs+UqyP2+r2c+KbKfZ1gQ2pYN6b1JiERr8Le+mO8IGEUooMog8p7
vE1FfiV0z+98kz3GdgkVZNpz2XD/eVmKx1i1EM07eTPz7Lyw3kENKe4S2WCpXnlXiVSdhN0UqNxk
u5Bs+4KlM1Rxpo/T3I/rY4ZmjCpCuPElsvy7WtwaynSW4FLTBfBRGWMtLPEchUfOIEJC0OWOfijz
SKY9UrWYY9Ags5uXakXh/Lcw71iGIlt0UW3XxQDcyhpTwpA4HmxuwmkhfXYOfa4+bpCrdXiTAmIW
aHUQzpHm4gvfINTd5O48XE1QttZt4vXV1Kz2uZ8L8g3RJuIrj6zNUdo1cX0gm73BKrHdQyjd1wMM
Fl8K1pMrhBf139rGTeTYIX6l9pBrzYfN4tNaJ1GjIU6fRa6bDgJzatXBjwl7dtZHqmxVaG3Z7Gl0
cIEPkJuN8rYV2mAdFDuqgdfFvawtaJEpbouvNk8gf0Nf7aPGpIgtQS/LMV+3/N4T/i3ORnNgIkpB
/srB6BNUBUP+PQMtSW74jB8Diy4ECAkMBnFZsMWebL4g33/2eSX2qL2HIHn9zUeZ1ADf9Fihyl5+
zpjd0SHcqLwap0HjBEoQhF2i6iGRh7Sh+VKDK25byE8M2E1cRvY5hjTwrpMi+KpP2pgd+1jHj6ID
MVtHcY9fOglNVEPjG911aKjBeGWn4uSXHvm0y9TedxFxpyYJxXceL/q8xyG+QigHuJtC0MPk5rkG
3QSleb4i/CdZFUT0RsJ9OsZgPEA8Zo+FzVxfbn6nde4iPd6SBHZ40y7FWELea4/ZpMcP47jt5wR/
u1bgHsklBldSQ0cMpmkTYvlBWLadEP1HviB+lhqsfsbsVZ+uYOV649uzGFT6xfl8AYbr5+QI1hiZ
wN0o409F4KeRZ6qU3TifIcPsLgC6oRGdYGYqIXDJKsj80luixuIKzPjwga3FZ4mNB0o4hNZBR+7O
2tv+7lX5Ws19fnJYAkFqJxoKKxqR58k1yQHbaV+NTW+rfVzDiaPh/FGaVJ5TrJXnGU2FF0kHc2ww
pGPlk1mJCAV3XYzRdOo95RhszIJ+RI+QQ3SQPC6Yqx/7pgXXBB3UzZxlvxG3Yi4W4cprObIFBgfj
pwFysAICSj4Icqu0j69y5/e7NpGmqyMOYOuA0273Y2TOdQf1WhbL+NLf7Ss/+mFqToWeesjbd+/w
aNNZF09zNGGaErlqTiTa55oNKvq+oSzuSwyTCQ4n3JpLQShvzv+TujNbjhvXuvQL/TxBggQJ3jJH
TZZUli3bNwx54jzPfPr+KJ/odtLZynBF33ScE44qlZxIgsDGxtprre30hrsdyxRNgJalm7m2i5vG
yWBwl0P4g+OzgTWCe/DBGcb6egq5QCjbhkQ2DJaXTRK6aZxDCuS8kYdQLydy3LDujrPRp4demzu1
gXNVb1vTgZHSROO1nybaHl/s9kNrmjhuJ7E2HRfKEZX4uN1nYjA/o2jgaLQK39Y3orXd7ga4or1P
Gnf4WOqGZe3hVVNDRaxZ9nCm/Pa96unJZkL/I3VJ+3+4PeqhN2vOcND9ngsZtrOF16QdYXqy5oJS
l96MT4Nu9D0bWoU/YUizpONsEl8Cx5CbBl+WZINwxNxUFrqGPQVQA3P2QXdpQxKozrNHpbY99YdN
ZfYTULUo470L3y3c1LYY7+1BU+Z1EqgIemIrU8gjcVA4N7TPfUzbOUQaAiGhPtR97VyHhpk9mTgV
b8I0a65hj4zXOcIkqNgq3qVO/K2sWqPazq3R38rC1TQKsGH1qI3TQE039z23NtOdiNrcS/Qk0Lw0
GIz9bNGhe2P2BPVCq4zCE9EU40buL4rznswmuA95/WgLSluhtOJK7uHahXbFqrLoIDpHbH1W5hGo
8aXpi+kfhGYpJKUBYcGWtKvdWOj77gYfCmBLpL7twi7E7Tz6SI8FGFgJgBVEQPmuj2rDQydmHVxV
iX2/OINYRPF72LbOTqhI48yHNiEHeAhONYe7YhIhjcJgIUIvtb5BXiqfpa03t2Od9o+aryeHvFAf
YjPFnnwyk1sps/wDRnVQUsox2rX4gx00Ky+O9Kmokf7IqURA0FWpB72w9EolhrsEtcYmnFy92BVR
RFI/s5o7ZyA4VeM/M96OB0mvhYCkowrrbZj6TXcjuTzuwqnqt7DEDDheHPYHuj70V9AJzPZWhwy8
X5CNa5XbSNPZMtqxyoZib9b56Cnq3iWDwvX3Srcsoo3ZFfKj3Shrg/+AeYwDdi0MC8EhPjfLDRI1
kZ/ywBD4kaGNtr3PLCHu0iqHAIvb1M/YxavQa3V9vs/0+p7LYuNuKr7tzk17a6P3qdFTl4faPrZa
5974MWmhZrcFIhGVxxw4yuJtQVauI8QVbR1LlC5k8Yd00JIH2yl619OsIOFX25IAFkg3MD3HNMLr
Lh2KEeotHjKiitvN4KfR96qYJ7oZWiX0isiq90Omhe0+r+AAbwoplgXJlfJmcIaFf8A18lZrc+cK
7o3vVTR020DPbO8toVtfYXTI99Mwzddp08BxhLbmez089wlTn1jA9+YyEcFPU32wg6mRbEdhBs9I
narPMoWDlteW+Y+BX8xOToF/JZQTXeelDiMOHn721A0NpDU7H61pMyeF+1MSip503fmRBSOnLloY
exOKpjc3vHkXbRNwwfMUqBq2KO5232q9dbZmywFHGpBy16RNF3fRNilvwlkkV00d9XutDqvMS1IV
7CCpItOI4mjwgqYt9oy8sKiNbCtaH7J93ZlbWrc0zxxu2VUz1Oa7bh7bY63B4ERJQg54lZpp9JTZ
U/LOmhBn9GU7M+fqxuFlXPtxnewrcxqNnY/gpeGGU5Me1HoSf6ei2uz7tIvMb1NnJi9ppmW8zsn5
Cm44XsMtR8QCxeJKr90IDNetY8NrkiSaOIGD4bGFRpN5aehk41XXG/L97AyiP5b0Z3xGv2LVG9xi
zNsh0Sk/c1+OuOaRQt0kU6Wn+zltXX3bJVFyEIgxIWK3SfSIpKAqdz4E5S8pNaJuAyqThVsOzgba
3xS36dERuH3s07Zxvg6lGqrbRGJtu1HTPJpXYRPmLymCGZiX2QyZZBFdjoXm1mweslFPL0Otvhus
fEI7gPG2dUO3vWGfxSqk13hJysPJqc/HmjzzJykZ8ozCCUXhaZEW3YlGD7qtKdlYSG2Nz+BPeuC1
cghunMj0n6vMeeLU1jkvhqaA3u/o4Qa4uJKsp6l5SWACXQ9hzoXbf0WwZNrzz5le5t84DfrwatA0
5xFmHZRcYmT9IaKhPRgVrlghmiurOOIjPdebNirh1am52oWGPjxFrebsogyGptBdI3zuSoXrdGpk
BkwuGby0ZQF0gGoNVa4HYQ40YRxKM73qTJU/97bI5D6kSjeiGcK7aptM4RjsDKdB3+u2Zhpux0jx
Z0UoB4gILXCqNjOiL6OVcqzAsQZrCCEbcepnoRg3AglPSdBLgmpT5VL7yt8m1Zc9CYaRpOXnNtT8
m7wp/YELA0h6suOuxoeUkoNpqwWV3u/T0rHI56cm3SHLsT4oo6FftlXxa+xEk8Xr9rCoAjOLQeVf
f047r+VBF3REoEu4Uiq4DgIaNnlubIv0KvKlnqGlHWrOaA9OZqeXdC3sjPmYNmJMog3gX1nco7Vj
MoQRz5CnEC1Bg0thgDsCDfMAsGQ6pTbvnQwWBBruLGge7NkFgJncsfycQ0cItyXMjHGDTpo/jTjD
ER1UWi8+mCKHlMElF8Y70gFef92WtNdqw46zB7nnxBcch8pM7hqo/9XXDEa3uct8MNT/gjUgVEyS
aGPAni6rI+S7kO3kNq8cv9jBvB/ioz5o+rixZRePj/Q3KT9rqNyoMMqY6fuF3pglWfKNpoVwN4cG
uvPOLgMezjZHfgfxa5XsGvRC9mGScwWoNdQuE9UlNY/UNiaf3/KewFbLMi/uNUPn/QOlGdlNVVdZ
8zl1ALe9oPTn4oMuunR8JEgG8aHRXSu506yad7UQohOa6I5WDHtZxV3yziD0ZLd9l3TPpPsNKkd7
9OsPRqPP5X6AOLMcY4HfHjrdooxXq5JPyxoUEQeYpjJ9574+qlJuZ18B9MEMz7N22nCQN/m7uG6I
KD3fYbxRY1i4IFcmwJyyTR+dlgYHHKtCekNuxtTi6yMgWtoglnVwiJAac1JYiK7tqfXqerQ+RqNa
5O8qPmbS2Ce5M2dPlt8Ptvc/ughzADUL4U7rS7rX4DyHCB68sry3htworhTings8q6Vm/H8KVo7Q
lSssZSk2urDZh0u17NvLP1EeUL8w/iceAuHqkcmqFWZ1jyY8MmAy9/ZCaHfqaG8if20v8MZejahO
BuXvukLY0iD9E/q60EcKTfWFlAmmv1Z+Bp/r9Q0aYfGj5lK3FbDNr+l9CTFXLYw6bju5pu0noBWv
HZLqEbphXKJEoLVSLPLOyyEB7iezkl+qQbXDFsUnF+JqLjniYfXnOdeVVn2wbK1/71RGuHeNyrhu
C82ot64d19mFqivVqtM5ZWcq07aUUrowqfaczuki5zQ4PiaPm2/E2i7qqyBMqm1jyvGhHqzhDu1v
vjDiq6ffCmH/LTj9XmD64226BhoVE8aOpZtLsel05Iqt1kc57F1IjqSTSWpfgQuHP0KJVM5zqTFd
snh59dc5fZekqsp15FJyM/S1qWadR02HArYhSKT+uxlRYOVJzb0e41mWXuW76jZLKudek315nasa
B/h6bKBJd6pBkN0Wg+GFyOC7C4tsVfRiPSsDwJiqHvVAJdZW+XlVC3zzkMbg5Tw+qCwbH+KwJkms
9Zjc4O15P60pMwiDWboDgKkor7GfTufdnXwbrjhtVfvFG9ELU6gaG3cMLrkzrR/KEA6VNMcABdWF
y7SfjoP3RIxBn7N0EmvA03UQonRXF2HfbQAwOBvefqz1QmY4wToSJjVQkP51A6B8MqKceIRI8vXg
wbeT6sI0Af2g608I+mkzLdATBwPQMZzTS3xH49Wn9vflZbCmKNsKVNkY5vz677/FJwRr0ZhQ+cGY
vK265xCNqbaLLQsJQkGd5Z6cw+rp3xaU1APCJvnsz2mhgexUHTCeU+tAgnoATtJSNnzXBGHhe37u
qBK5fWIHHlpeSLx+a+KYYI1+D7TWEj82VTBE3CxmMR9HE/dMrsHhhNkZITr1cPsQ+rEMSi3cwkon
9v8qvEgsp6YtlYIlB7VMikgCS48azN+qY+xHxuaLCiYruslJZMU7Sg12udVSe5qOddrq7UM6jLxE
txmN4gM3Cg5UajPU/6p45NBte50PVrnOzKNPzmnNqEfL0Tv4/FnQUClZGvzKm8oxncfAnfhpJR0p
8Skwnc5DFm0Yh0GXy0kch2QDos/48lTJo0NrYrJNbdQMXoJyLP19FBvqOqsb4F+rdRDaIWL+qeMN
yXTNaUQO4FNHuO5a2/efc9dHPFGHdEac63Z+dLSp5TAVFl8BN3XqTgK8Pb2N0F/Fh9TpSUJapY00
2pLT1P2QmNvPx8INO+092kC/vZqKnuO+6aQLJFGasbEtZhVlOFEoPsdEXZzvxFzlk2fhkJNtpjok
i0ro+NrsQWeiA16CzCVGpXyw3wQwxNts5IDOoFhQsXvNR/C0Qzc/0ohq3EdmC4CKEmPUj62BdBEB
9ZDZXhtVgNadO5UVHrbLJ3SRxSAdFZh4WzSLeQl2FZF7pHr3OgkOD+1Q6KZLGU1M0tuZHH/xCOnD
5gFLyfJzM8ct1Rks18CXB3cfSdd5FmbNqol1qhkT9Ld3ftvmGc3OEp+6vaZe/GS8a+KcWoKdx9M7
w7a4NqZNPCGVeM3SxgE9GC+2t2gw1mdbCzzzp1Ek4nEKEsNC3exYcuvjMYMGrSrzS8feit0gDJtQ
QQrlEnalba8d0VybxjimkQsPTiM5fUDV8JFnJE4perfhFF+FGLR0TODbUWodfA3bsThmaXxiCtKJ
dTYhBu6HvhqoaKcu8T3QAJS3Bbfbh7fHWR+uhguLh3xJwgywHbXm9lFwCl0BZkhbQRXfmChnZzbv
UtdN8/pzHyDm37494hLOT4KfC2GF4xUPO8fQYXGchnvwW6tv46L2LPq+fAxdI/sR6xjLHMPYlZkn
8oWpnULgVjf+bBSfWrbhz7e/wh8njguZxqbxlgVDBirAirIysIvGLKHkOoeRez9O/lBug9H84U64
duzeHuuPBcRYC1NKSQMKhrHm8oVdkFu15czeOBfJVyn9CNVUmPIDt4dU5dRq/P6L0/D346JToY0Y
DlhKrC0EZ3cSWp7ZFMEGNT5g0sGsRoXzCGEMMglk0e9ZMLGy3h6VDbl6vUIXFjwkqTDGZYLXNs2c
Rbnd+MjSwYHSe11vmuvJ0uvCS6Y0L3fCovwd4YD1U0aF8V1qbZ9uRKyaFxRwUUt/u6n6LmgXKXCT
1eVNQjlv2pYohh6drDdxW3GyW3cEaqStcR9/dCkCv2SRQDtf+EqFXgzUxgnYT6CKUVQOWxH0/Usa
qYUrE7njNdaK2C2IwZ1eTNnj6IJIq4pvCZrUeyq7+Dq0mAgcZkOMV5AicvUwGg6nyEQDmuhT4Sp0
cZvQqpRrerbmZObBeb32dpzX2qakqpVRZUH3coX2kVPAFS3RofHVXF7TeNByqG3lvXaE6UIwDa24
7by606KCEvFyrUdkw8/zV8xHM0n37zKu4OrB6ic+IUjLKH+HoNj/J3ECg2rqPLR6dt3ZWDDtMGYq
oe10WcZVVDSYB1l5WAjOM3d+CBpzhs+hLFgi9Fcn0aHYd1f1yIj20WwRX9y+mx64UeXvx1d8JsR+
yUspoH6P23wBviJXv29k1vIg8GMAgBFBbt0YAxyZoIXfoIc23xt5/zOlX3EOHaQPOI8npTebxiEO
3TYyBj6WiYWfWV121rEo8wm4UZP+cxTm2OJgw+AexzkwPzVlNHyUWHqQHmi2LK8RucqbvA6sYDOF
sYpQn6PHxOGRpd1CgztSNV6kk4XPyTRhiGdt1Dj09Q3GV7DCykHe/ArVEtAOC3HqhcntL6wmtqK8
+VyGw/KqXMVRja8YadKv36cso4IbPZKOuo3aWlm3qJqST6MszK2j7LE8ttPs2tsEa9zPGsWSJwt+
C6COpfvzF/goyQ2+EtAm+1KrgLDJPg9ycuV+mNyh3afuuAhj567z7+iy5af7Omubagf7IsvuoqGZ
+kVZaxlbCbMGxbiJ1m77i3cy11BAYVG06OnsbJGvpRMnGlh0GepezR7JKIctLzeu0VluSrsu3JsC
+6LD2zv/z30vyWoNeiFbhm3ASjwN6zlEOLcd48oLXMAPDxwx0R6LlpbSX18H+n9NDb2LvtVFU/xs
/z/ghjocQP93auiuZk39gG78i2e6kEmXv/CLG2qZ/zHAHOiXaDsc42q5l//ihpr2fyzTRPNqK6Fs
w1wYkv/lhkIopUWtrXRu8sYrA/R/c0MN8R8u+YbkdLa498Lm/Atq6GpNMKRhGGwAi+NHOSQyp2si
klqahXQs9ciKkSKBou0QwbYXVt4qhTGFay//ZxxzIcmuW8ZzPyrgBEnLU0lafWrddDw6edFfh1mH
harTwtT4bfrPABKr9GEZEJkdjlqWQmZFl8HTxxpnB4x7TihZVrgWuKNTXrXR0F4nUEMuDPXHDC5D
OcvjYXmH4mo11DS1cZprhfS6Ksm/NPiqbQKtDJ/efqDXLPa3nGx5Iqi0cIu5Z7sQalcJkUHrptAY
O1g7nIIPOQgqxZxBq98LxPEUYYvihw+Ahm9bJ8w952G3T40m/9SYtrO3sDm6IO45M8OsXZ3/McGW
WLdiQd48FG7H94nh//YeCaq2KZq2eQnQa/8dpvL67CZue5Lozb/I1SINcnxl83igkGW7zn1ZDd1T
iQxti3uEZlxMj06zo9fBXHYeW9LF+GUN4AwRDmoF5WUvpIx7bWD69GTLQAF3aMWd7PviIZlldR3q
LbB5beCyVulGu4nw4fF6Db5Mpi9UiULE/Q2FoGlvQbj7KxEE25Q5NwB9AH7AT+W6jwceGTRNSLgk
VpmW73wzqLxSwBl7e82dWdmkp2BsiNBNAX/9dBPpUAYdmuLYnlMhEvec2XpKHDu+pIpdoT2vD0Om
jxUldWQh1Uo0ErkZAu4kgJwMy2Jvz11Ah21DfCMhrq/MbNKUFxqWu1suCu/ffsJzu0rp0GhIwpe1
tbYfF1Y5xG2ANEivMRn04hYDNTfQM2ffO75xL2NYgF7QC4mHGekpJ2fdHHPbMRoPCWfxo5dN8fez
zqrjVukw95DozdNZxwuMDDdJiJUI5B8pOY3bslHZhXhyJiIrbncWKIzUSbyWd/8bvqWF5pBbbkzc
N7TsOGTk0jTg4RYEUUzOe4v9/O3tuT6zmlivVFKwZuDIWYugfdw7K2iTeLRgjkHzJrBYNLTyX8ye
i7WEwZFKhWGtKga2M5w5gBXi0hF1V84AI1Ohqf3fP4vrMgA7g724xkNxfxTGSPsFIIeyfzBg2e1U
NVcXRHFnQqwiEi3aDYK0WksGNQGug7uo9IB+LVj4g9z4eKhtl+Lr3z+QyyYQ7ATdMP8Iek5ulLbW
ZlibOJO/VSPCBiyviguxdYUrLDsd10hSFxacq+vrsEXTxCwDbmSUBofkDNk0nnTJzvTtbVGL9zBM
oOqZ6qEP3QsB88xUuoaOCIdnMyFhrEIZFog0+CnhwFlDvFRvm2zfzb1NATi/1DJ8OYxWBzUhGcxY
UZpYIPPTneVkCaR1jnJqIcU+hSK4dc18E1KR97RcXFdNN12Y1jM7C+xL6RIcDURqHUClW0B5S1sL
O0MKajBSYCABXP79IexahGfuEBz4+jrPEYgqZqiZ8K3gDB0LjPT2XZvV74YO9sfb2+vcOpELL86S
HMHwWk6nEGL10MNGszwI6cGVGyiBoV23cByFcUvfLW0jtCR9wnS339OC71Lrg3OLRXLumcwlC3Xd
mbQoWgsalCCGZCD1yBnTO5vmMHdQPcoLk3pusQA9KUmJwSaZX8L0b2E4H3AicSXIqVkP96Of/zNF
fr1N6vknYMGtwqL8woB/rhUHRdmCWWJxqutrKViXEyFVX6CF9TNzj4BJYJiJfvDtF3huFNC0pTCl
QxZbI2pjguYF/Qrum0aZbZ0Ghiw2Es4Fxf2f74n7lC2BXonDgI3m6eRJSDRzgBTIq4vKfo8znPut
K4b2e+rPl/pryeWzTne1A1Zmkne7hi3Q0J2OJZKw5lG5wZAbOrrnR6qEYcN1HQNfo5f37tBjcxOq
oceVSfZmA4u9L1K0ngO4F1qf6Mvs8yme7Ra4lQ8NXVU2WMa1P/EMT+c9TAqn2cRUvYVnmln2GbuC
IMIimB52+wLOyd0EAJ7ApugH04vAw767IYKoTRTq9Olw2LKj1xZCPmEoh9oJ3mCCXzdtZ1LkRZH8
6ttG+9PkULyXMo+fC4VMxitxsxv5vsIebqSRW0+Y65HSt6mbN/uAL/w5hBObUUSJ5K3raAGPaFfB
NUrcEJtY8hg8HN0GJ70ksLA5Xdr5RVs9zSz1V8L2JeMlaaAVNv3ASRTFusVpOmJIGQY6tp2NBG7r
yi8Ia/2rt5ftmQVlAJcuYDB3Vbk+JejWUKAwlKYX98l0E0OBOSr8yjYVth4XbsTnhsL6hvMQWJ+t
uFpPMUzxGkcsC5lGlh4SO1nY8JMMtlk/YaH69nOdSXOdRWJKKs+m5/a4SrHzVNB2NuUClTul821A
vU5/7rR0H2p40xhoVdhibRyqGBuj1hcTMSWm72bYRIdgTOLHSrrthal+zaxXG4qZFFRZOSJNVKmn
G6orTastSHE9+qqk121pN83GNyN5RDOUYySXp+oO0yemxZSxozZDE4zvmh61rFeUcwtfB6xv9EYz
5x6WOqH/WI34o10Il3/GZ943bDeMlKAaANWcfstCiYLKHBkLjlXia4PXxDYpNfmTS7/4MUyG/Y6i
dPfj7dd1bm2Q/HMbgaZiwYM5HdTBbVKnOR5TU0jzNos7a5vpkXGc20S70EXo3PMpAAWdgg8liHU3
u8RA26KpXHoy5CKLB7ztuc6I2WDxY5LxOwc0/MKMnns45cAXga7ATl4HUhMlfAa/ErikG6pjA5Hu
Y8oPN3OHrdWFdX9uLOAmEGWSCVeu2w3leVeQhDWk6dhdXxmDZm/kYJa3GqzpfzMUS9nFgokIsm4h
qTjtcBkjZZmp4R5RJLA6Um5urXUp2zv7UKxFiwo6YdFanXrDnMGI77lHWZNu7hEGURmEKYP0i8tp
cuGxzhzkhuvyUI5cZOTra2IIOQOuPgGJPp7JHey3ec+F2f769oI/Mwo1Pu5TLoUdOAKrlNkIsP42
GsJTWBnZfVIn8Ef1JvsXD4PjL+c4rHuHcuoq5Lg6IgBtYDmMwBpXeSjMWzqP6Me/fxiyEpISl4su
cPvp7iWQgYBhxOrJtukf0dRO26ByxYWNuwSeVfiEjCMsi9Bkg92ungWLkELS10x63OQ5FK3sp290
D0bk3BYaUMrbj3RmyRGFFukmV11hOquAFM/d5I8mg3HAmJ+MwlF7Vw+HQx2Kv0e2gFK5vOvcNCyJ
IfDp7I0Wkvl4sKXn6AHWqTN8dhU2/YXr7pnZMw1uS3DH0EGzk05HkQ0iuZg+eZ7CvPaotLq7GrPR
el+1Ck2jOYgLYOlrpFm9LhA0G2MIeFTcRFfnyOiigWW2wJnK3I82Tp6IZ2lY7bUGIP04l3gtR/DF
3xtTUtjQhnGghy1uHd5+j+ce21z2F+uScsT6ajqbEFRhEuHCGpXzsYpFuXNiTXzEC5ZqnN8OF7bC
ufEWhp4SbAfcFVfrJmOP+OnMUwe1nl/VSth7F4rkh3aGYErA1h7ffr4z65SKCMwxbBhdeCHLf//t
NoVVLWD4K06sNd1eda6xNfrA3gG1ffoXI4GeEU5sCummOB2JBhK676QjqbIeis0gEWC5uAbepF1/
qQP8uYeCggGmxVJd4vDpUIELe4p6Klivbj00JgIaaOfzna3GS1WaJTKtFikHl4tScCGcQHw7HUmG
+K0Jn5FqTN4fOBXeU6yccFCvKdKEjp1te722j0NPfvb2dJ45AIC4wLgWlN8B0z4duUYhmlBckfj9
juoDc+B7kGnmC8vjzHKk5TVHFmgJd9K1fR2QhkvLAmILXowpDhTzJwdTAi8wwh+0Sfj7AA1+QbAE
QIARusYwKnPmYiaImXaAwl+iItnIMKEsHuvDjiag2QWE69wUUmlZKomUvCjnnU5hOs/acqXDPKVG
CJYGTnoYuvDSjj43isPhRR1zsbRZH24kW2lJ4wAJ+yf8QJ+rbjfEF+8GZwdZ6NkU0xTBcpXhZL5f
NJXPPbRAjXFnl518V+uGsXt7zZ3bV6D+oKs8jfPHSUPLt8rA2hl9JbfZgxXZ1vVYWTDrjFj7F8sb
LERCjXao6NqraBHCGiU3I6GfSx9ZaTC6tzHKzgtw8bJJ1tuXLB5sh2ocGOsq2ta1SshrWQFjVETH
oJbBTjVOse/Neb7CS19uYb3f1jqmKlNhX0RIzoy+cNTwOYCaSzX0dP0FkTEFnd6zhbNE/5gihHqJ
Olfc567p//UVQpH2mKBXhHrnj0uLHmP+MDWSdLFX0waue/8+LLoUQXMfXDgx/wyJDEX5/ZULR/xd
nShDJUKU0zOItdZX4WaAMoOVSyVfItqVtF6/gOUq95aS4f7t5XlmZO4tJMQEEBapsdrPNYYztqYa
01NK+oeES/D7pJDqA3dQKFQhZvI7sr1oO6NPsC6s1z+3BhdCEjDKNFTRqRGdvks3T7FO53YBB1VE
m+ViRj+cOIAbCyfu7cf8c6+jySAZQWVkOjZ/nA7l+6qWhQWk5Wid85DkAz242/7vzxcuF5ScqJQa
7Pl12AJkLeMx5YEsvGQ2ksZoG77LJdLBmWcRvDNzSQrY62siqirCicBMOi5SrT3aFU4c5tIU6O0Z
O/NyWPpEEWrAXNvXRRRpF5lplMr0/GzWd2aLzhVSZIDHtzVfAGmW1OI0orgmXEFQdchQABKriDKF
ggaDC4kuNSR6RbSRd1PYdi+WH033Q1Km+z4Uf2fwtyB9DEpRksOMQg3BebUiAsdNg3oE5Az84Ms4
0WgCLl7w9e1ZPPOuSDMW8iXgjkFSfjqKMWlW5IiZFcE1Gg3BZG0pCk3bfzMKIZnrE3e+9ShlYSda
3DJKncf+jtcGhSFLLzkLnlsR4JZczZbKKrWZ02dpmB7ay+MQQ9lk3gFbIj9EiL2hE81wIfSege2I
hlwEsVsAvLPXnVsHqmbTBFDmVU5R5dBV9RyTqkWyC4xA5yZOgM/RYNm7xtDq7TCI7DtXVdf1qtGq
D6kWpnR9lMM/cZOL7SCnv/PB/rV6IEzZnH+A9MhjTucCP4jJosEHBZWhy45W4eh8EyS9b7/XPzNJ
ZoH9AOBDuZTJPB0lwJwroi2g6QVOYD+bjoM7fzPXxSbVw2zDARn9/UKyKGaLpaDCLXwNCU6qdYOy
WkyAAlu/w/dspuVsPF0oqJzZFNyJXwEFbm3muqAitLbFKAS73gTO7Ae+xif6Pl7aeWfA6CUQY2lI
bRsMazFE/P2WNrJkJtkuVYyitO6QNNtX9pyX7xscgxLPoYHVcwalf1PT8uEu0YP0+4xldrId+ri5
k06YXYhyZ7YPSMPCFAN7AuJdLRl6J0J25SRE66pb/1iZQ7dbu2rfW6hwLhzqZ4bi8AG7W8KBSxp9
+uhW6gQ6+jBMwGhQdY96Lb21MTrZD7NfXyiYnBsKGAoqCixBrlSrocwCR67XEhwi++qrsnOMumK/
wnMxjS7J0M5sB7nk6YCBJGXAHKeP1Q3a5EOEAd0w/PpYzWP8LkTQusX4Tds3U3SpQHtmnVIzBWgl
5i3XwtUbcy1uIMrI6HhR+WgxMcI42vpUX4h16xlkziQXbuSFgBfgrKunGlCKtk7NKFNHIahqQ3ur
qyB6ilOkSW/Hk/UDmbqBpe/CxkHupov1EsQwIhMN9GxvpGqHXZYe78YG8dnbo6wM61ncDAMUjLae
2gIKgNU1G+/QuU96hlEJDO9MHlDtY/6TbvEk2HS1s5tdgQMlknMZG3vX8j/QSBu79HqbieKvZ5fv
whEPKi/ZV2sEhZ7L/aw7FG/pz0J7pcCCIo1a9lDQSPGvZxcwiIWJiNEGFFLrF2nnbUJ3qIVRVcbX
rk0TukbQ8Ont2f3zHcI3IqWwrdcKu7XKKMw0rbKIre9VjT1+MeTUPFdW/umvB2FJIphGBsTmXs/a
hLqw7Bp6vWSuk2/DRDQbS6L9+8tRlvXB8kDoCUrKYKf72S6HNh8HJgxZW7WzyWtvZO4ml0ax1nED
SNCAhPAqXqU887pef8PrcCjJBoraiDQgO38rYDR+QZWRfpntAsuOWTjlT8QS44cEccmLORjVixkV
NJGCtIfrTQh9rfd8Y1E6VgUdoQh4ssJRgNZ4faHXzhOuq0WCUUrp1IfIz7SrYC7K4OhEZfvQGb0z
0raUetAVOXB+m+dxRnl+7PEZwfNppp3XhASkL0wDG1Uc7bGtjFL0xshrmh16Safb1ojAbkM5VCiO
7bD9bNb41OyydKRPZTn0+IZyhqhjiprxpaFxeeL1aJatzSjsSGKPliZ0wU0V0tajQqqGtpSkNLgf
XewF0smZPvaWUdBRSRbyPmTjNvs0yWOxT7N6xjaS3sb1lU6XKR/zkCx7LtoufI8ao6RfHh6Rd1ld
mU+6ao0XzJ5ofOCkOIXhKmVk2WEkdfF3So7tHQlB8gUFezXug3C0jD092A33rop94h4Nq4r4Kk7C
peU7mV1w8GlhXu5NNaKQTCyxGPIZqPq27WjnalvSMbI/COhWwYewGsZ2U9P43oE52ac32Ughf4tX
M7IXn35vsVfS9anc2HY1vJR6aXw0p4FGXUnoY7474/f4ZMnRbjBMKeZvoWlDuWvcsRMbwlv9KMM0
QXRTlyninTH7RNpCz58hrgsfXaa0EFEmJdYLdHccaAKo0upOaKb1URR5U9B9y04+6vwz67zt7SN2
cTTdcUdV4caJnLHe9i5KOC+G1YwLbzbT82hRLoVeXgxDQ7PYstLwqhX2Vx9NyMfej+riGHQ5v9HT
F3EiR5bV9zyoQ6yjBH2MNpmpmU8BrnjjTmSx/+xUU4+pmVGG/zj0yXso/cS8iqfOvYroznitT329
wb+i9ga42F8mzbc/AuE3tgcFlcZXmoncH1WsubQzxXcRdU+MGteDlpaNhwZk47s+Okm0LbOBZtiR
wrWKIFhrXznbkk+J7uOWG2Mw1W0UlI8RI8pw+KfG45VOiyUZp9c4VZVdg55hTWJjph9vuf0mOi55
vfOxbwoURzN//1vfj2l2mH013qL4qRuvat34mOpl6nssvZjXHeOl6tFRa/xOk2tMcVqYPbuYPma4
O9Op8nkEbMD9dbCLB5R6ltqmelHzXAWdcBcZdsQimuKS/p+UK2ba00bZeA+Pwn4J60im28HNZbVv
E7ttd0Vrw3CwqlzZt7FQ8XAvm9o0nyQdw3EFVku7J6f6X+ydR2/dzLam/0rjjpsHzGFKcmdlWVaY
EHIQc6hi5q/vh77fQdtbPhbcswYucPCdgS2XNnexaq13vaHoYmyzstIIC/ywMZclkbW6hSfRPifr
iGqHdCLFywENWvScGa2K0mdJxiEYFJk/SXwYcFyfhIUzoEjnR0TpgujCKq8z90UQFbjVvHSqLyq7
zMd9A/OwYlrXDs8yWZKazTEXnA84vWpBjk8C2YDTIJ967B/vYs2qccLgWRwqAxkVpL7WTfE66vUl
xFLLsf2yKczRV03KZ/g6xUTxhdhjDF0kcC4STdlBoliGCPe1RC21fZb21UUtVkEb2k6+vKUwX3Bz
Ve85/9uXpiuZlriYWezh9zUrfalpnpthbr2todjC2xgJph60VTKXQYwm6jqbM8sKJrXFKgPqKH9o
Iez4nKR5fIO2L+0wwdCX3se8NirAvckb85VRWm8FFt2x6RSvWmrGN1hKWmh3sUaed9FU8ExiNcOw
dqY9KAJSzM0pFItbx0HpTSLadHFqXBN6qOthVywjCSCzjvh3SRFqhR1kXyKCnbaY483UNb1+ABct
kLgtXjV+mslfvo21Pkd0gv2W+Vkg2XP9zOq0l0gztReC+brhiNflZLzadkVFdRhIYBl3jetFlzPv
70hGttSfFYz4Ks7/VHcCGJ9k4rSzld+Ap7E3hSHbdJtbis3D1tzVIcwr2tvUSbIWkkXeuzuUfwTa
icLDY3TU0FVLb8Fa2RooR4NaU8W0EcTFXilp1HzCT1vNfYhwODnaST98h8K1iAD/lPE+nyfYGo99
VYjkIDppPpRl2DTSPhLXV77NsWxwgU2sBcviYVx8pLrINdZBk46LiduSzk0/X2G1gPuf70XECAYD
/m1HA9/FCVck3T1YnaJqYaUK9WVcOAXCTJndL0oCc5/PNxXfGzPSOyzWJn3atoDdZCCXRN1u0nqY
XxWvTh4Ki/fYHw23IKOEFwosnGhAGSxLk7GBSxKbN1CPnbslZWru9JoRh1Dyo6OhEDofCNXldzfj
bPY2aMCbLyl5B/2OGHGrCm1T0HssZZ8e0s4dCbvF1Qdw1kxIdee5EnM8KR6mYeMU5TviUdPbjvzp
ZcMVJnu/c2e8bT3h3btqTnB9O9uT4qvMn6xQizkyNiZH3i0WfVodJDhzmgFFAfnbsecsQ2CqmnLK
p2bAFm4RfbG3ssS7XaJhwv8nF+IKQyF51XcOnmlmskQbFR48Xnd1a9+w0RfM4Csu+K8avuhRYILi
D1fzBMvvknjVOrpeUOpOi9/1kfNmFkRhbvupcdVrrHL1bNMiMTFfpgKXwx3b2umu1d5MOTs0duml
bieZDgveTuy71Gw5+1Lb7udtkkam/dTq+TRjaqz0YqdjBLEq6Bcru8ScatbuPG+09J2SR4l+oOWp
+0OyOEWz1ZJ0tLZR1sZjoHjF+Cqbbuyv56w37poliqKZuOvEdPd1MQ34uTkRW5WO2Kqe+3Qw3v5c
qr5r0rD9dIBEIO3xf+9kUUaetxznMzqGeaw3iV5aQY7r37Vjj/HNn5c6n69Qra7DlbVpgfjP5OHX
qljBt99JjMX0HVimPtwvO7SlwV43O2/aSjvqj2nc6oe2mZdN2/bV5s/r//ajQloA4FuJkOccAgzq
kpx4UNqYdPG2orOMBxEZU+gWUnww9njXy/BRmcbT0q+6RQraXz9qklc1kmBoyXXEAFjRzHknmm76
S4iCB+qCNq0yf0jOkN1+XUWx1SrCp9X0yRDLN2SOSkhhq+x4dX3+87P7zXcHn3PFC6AxMW04Q0MW
1S2WboG+W+Sm6uulATnWSrEIdBMbS3SvJARgaZLLniyc42hF7tc/r/+7B/pjmAPlQQcAOltfZIpT
UcJBKXcjsZvnqNmMFmPUP6/yux2C7AXUAukQFKSz/r7py4VOasSHQ9bNxpyUdmM6FBYzlil/vUNW
K0vQSNuBSvWuRZSdib9a5ULtSL1sszAVuLRby/3+5w/0/rGtq6Br4GYDXdLOOnfN0ahgQJywgYVX
rQ+Eq45T1n3w2N7jItoqCYEMz/+QwK7S3Z8RyTR1YR/ELKO0xXhN/+1sjCIut1wH3hDKtnGvpnbC
WWkepiu71MgdnnMs9SzIJge3HQaA5jhlvOpVH0z111fg5wmMwW8Gyg4pgmEcb8jZK1LOgpAOCmjf
XGz1NR4sfFq5gLd9RInuolHrfLtPPiKC/O6xa9CDVqoQSO0Pc6Sf+nL8dfqaK3U96bQqwKOAIn5K
PrLd+O0qaO4YyTHrt88HWRMp7x0np+n3FfYGBIQ8qur00cDiPcSANhVgBg01qiM+ztlX2y6pG9vc
D/D3PR9T9f6pqjEyx+vbua1xIdr82LF/JX3/j7r2X2KSrpvv1T2q8e/d5Wvz/4ECXlvHwP9ZAn+V
xt9l+vqzBP7HT/yTj2T+i4MCXhFDN4g3uKP9WwOv8wecxwyHQJo8UCDumn9r4I1/MdwGe9VWfjIo
ETjUP/lI5r+4AJHorDQUDZUkP/UXInjO4LP3jN4IKJJjDNWK6kCQ+3WbOLhqmlkf+cVAeMS0m/Fr
L3xDr1XvsBQqia2NE1dEeQzkyF1Sy+FETyKEbA8Zjrs4izZ2Za+ojvzkMCVtwyYfY06S2kpiX7HA
CFLyHShij02nVZnnY4asA3tOeq4aodY2CyriEgPaba47Mts782oz2ahZbV+aVTuqGH0hP8YsQoUW
U3bKrPm1TZJUMCCMyChvNSzCoeAhAmmLOidBo82NS9NKlJdFSaE8iX5UC1oIZ740Wy9+ISTDIJ+l
1DGuoEFt+PdKIpXQx+UpxqNu7DR7U+mS0jdz1KEBWFCG7zNsHxlSH3eCGANnJLM6TYSxNQa7hman
pg3oNalG896szOLJc3L9ykzI2KFrK+JrSQrVa8KA5KmOO/cbuacENdM3rWCebIkmnvtes5/QyYzl
Y6xR4qAux5rsctaxWDqOQ14MgC965IQ9A2T3YOKhW98TGW534dIso77JcXpBytA45Eiow0pqz6ze
/YxLnqHdEwnUL5dWJvsLzwar4DtUioYpJg72R1A00V63baQWBz3r3c5vSBs+MRuYSFNpx+mJsBa3
3wrPTUB/hqmKPtdJNpjb0VOSct9inc8MyRaZsRFpK77IuaqBRwTpMomNsT7iTRmvIocuuSqkjpd8
mU3Opk1pwAJwKutrG9W1DLMRP5Gd3SjAXF6T6/RsLpk9EEFieaLlVsgmpoi3tq4RCUxbS4sUcHW2
YU2QEWY4AS5uOOVZwNCDL0Xf7rGcVL4lg4J/80QSxkmL2uRO6dL2DQ3eQ5fGTY7aHSeooOhcotkL
IIf7fqyrlCeUk5BSaAwIlEVKBWdm3XjU6yknL8ZUybl1Zsu66zH60VE84nmHIqkAnBzAVBSfMIdW
9zvItU9Thf47mHBY/qp3Cq2fa3S4kFCxLLeisC1+N+CWcqsbNYyaohrAy0hIk98p6qOvhHlU10g7
tS+pumTF1mOEQeBCDwgDbsKrA7jpOMOumTRnM1ciIuknE+VjpEY9huezZ9Qkc1TLq6lYzfVgWP2a
wiJprPIB+WSoYkDsUQ1iA44laZrVR72Txgry6fidx1ZrALZE40zxmC7a8gRyG30twcidHRJdvTpZ
bg9exiCnae89IWaxMWJlfBuw+7sRiuHERxJw1G9CDPqyjVMSLPx2yNynzIrt287uvKfacYrKHxrN
SQ91YXT1IRmL8loQY5b7ZaFHNDmpszqQdm78XW9nZjOWFC7ZHsVINFkr3JkMMqNeU7OmqXhAQZZg
ewmFqX/I6iJ+7rP1m/GKLF1LRLicYc48PwuFjK1nB8Ny/MA1ET0lwP6cUVosLj03KzHFZUU6uWz+
vMyjkVwPZSttdqHd53eSwX4UGiroWYiDUrw3dXDfHXYZFkFd0p6KjZXhSgpvqjZjcEWcpPwqw8XM
J8YlJxctwpjYz3tsL0hR7g2wR6qCMqxWa5otjrHJiiHl6yf0UuTPilkPgs88pJetArvbr6mgcl9b
3AY2lkRNvJ0dZXhWVKd+Lk2hE3YyrsELitBjIKIJ1R7eri4ZOUUfdxNusK19XbTV+AVzJnlqpngp
aO6tqsMRC09C3KDwY6cqWrSNPekm1RDpJdqmmZB8hEOeVDJseN0I0jCWjgh5s0fxO9vgjhvHaZrk
OkrU5CDzPsfPTHfiu1SUQ+dP0dJvsY3gSBYml487F0rpl7Foy8tosav6BC6CVRU5VXG/MbmCeh/v
iazculHZeRt8oauX1BVsjD6NpwqbY8+5ayMFdrXV0POHRcd1x36e0uc0VdM+kG2luiEM4PQTc5+O
LOTIwH6dFLZ2Q/KDRSrXalcBURF3N58ro0c/L6CK+US1dTGvaKEIQlhqwt7qTC8/p20SVaHTQZWA
oGxpc6BOavNZT4l8CEDT2IBDSvZLUFQlIVrdSoHtzCEn3wgC3XHJI7XycQwwv01eStvHVZ89w3ij
NzyYY2uNI8EMpUpraCdS+zbia3nVLwswv64tzsFq83LYRamev2WTXlwxLLAeSMNanotel18ThZMQ
tiOGZlrbKxHqTVX9PNWZN/tGK+s3M7aSHW4x9QlkeHlJNb2/JNta1H4S1RSMjWCYEApRpHmQilq7
m7tFe7TxhUiQyte5R2G8OE+RMEaMvDx9uctTZXnL8Uw7MmBDz46/U7cbCzQUASE0HgkBJW1npjIc
9QeJp7yviqQe/C4ZtIPVO+yZfsxtDkZemtSP+nEw0HEO9idCMnBsz7GzHzCXNTuxNbMYFao54Z/h
D2BUlwkg4Nd2UnIi7AQKu8Aqitm9jQ2cBIIWZodx1XZdg5l/7I4zlvNZBezLFT+kxmvuqV3CD6Jg
6k+jHuNcuyylRcYO8tDevYg9bcgv7BiDb+6VaYmqT3aRdhAzGAixB3JninDd5mAZfS8uVe0wK1ah
3spZuFrgmJKAGBU+VhXmttFcurVwi1PFWF1iLZJpX0l3HcdvGsMwcbFCxkrI0Qt2OhVen4bzSGDj
+pMzWV9zYnyJGcOPTEfmknQFWFFRF4o+jSKG2Z0aHdp+7pNHe+lIo22Vtso+dfNQ1WERZWq2j9Ix
tkkV43jXgtKaeTBep8987Us7RC89UWDY3I7kje3rvnZxvh3WXArXr4FsRbWVFkjtd5ELfnlwU13d
zXamjAsjI8vsRt8C/3QvvLSL5jd6HDW/ajkg5LYzSldegpDX8pJAkMw7JHhxLRa+6W5PTNKiMhTc
JmPTOyeyK4w4MJe4ji/0wSziLzjPSi9MugmsfcoweQtSM+IX1ZM+GvdT1JsGat4pNsxv/dT1Bcle
wwwojcp+CSTVtLKrWtGpx6iZB/Djmb27Z1In7K1Ql7wI2Ka1ERiLnWqfsTHX0X8Kh0qYjWxND+6Q
Va5fWdaIQWKmC+E8EyOqPU2RMum70u2jN7XHoHpX5ZmNbiDOidcpI1XNiBRiM4fdQFjS1hXAlPuK
UMv5wDPP+2BWh7QNbJkJpgocPMUJ2LL/rlBFX7rEFb841aw6W82d83SrybbVd4Y7ePNmrLDdCRZH
ixZCOuzYCpfFSV0e2lBfNRg9G5u51/DOr7HwiS8UPlgROCB5AD9U2pMvGQ9+4UxI+y1Gg8xzIBKk
5ioBGtzrzul5zTW3MOqNSdEhdj2XPH5ykS76DWCT+obdfE4B7xEAj5Ue7vMbu9eF7tdVgoUGFAyE
Buk8AM5SGZjMqa2J9y3yrIQ8F+7NB9MjJdPnVRWfanLR8FSYnc4KJHlFbUAo32RvGifN7ho5J2/k
m2R5UAx2XzKnJNmua6JS+C0VNd6KlWPGfi3bnuAgYY8e0Hdpu0eNaDEOfiIeHpnTOg1ONmSbBp0h
szJA7p2n/iDAFm+MXhLrWFkkB1LdAgGczLEQxFkkEQ7Ey6hk1d4b68YJmEEDgw59n1eXYpI2JsAF
ITmn3KvngocnlWQz9Jjt4jWO6jJUVL4FJi5kT25M7HQJD+EfK0K1F0DenSnz1s+aueoxb21nJ8Sj
Y5x9lfikr2QyFRTRbVJ/j5u08DYkXonsS1M05ixDESv0FnOLnClcbI0hMbi6M7g9hJLORg1ZD11P
2shiOY2Gjj7uPCaFDlFaVoR/o0Ga6TwbnR6Uoh28B5tLNNrmuZGqd4mE03RrSfIPukB3lEl1Aknt
b36qMbw1KBAwgez+Ucf+D3zwX/oq2f/P8MEjYcn/y3+t8p8BhB8/898AAoHIP5Shzkpz/eGi928A
wTBBCaBqrcKXFSlcJYP/AAiG/i+GYpoFvZfeF3ERf/QPgGBo/8IHBksY3lJwCuC1vwIQflCnfgLq
MHxBRgihUTMx+UNldIYzYaOJmyPOGoHm5cchMj93ht3fNOlEdGaTx7DBiQAhmUMjd7dYTu4y3ZBr
TJQOMV7BBKdIEjpAfeeq9kWvSnOn4meJiZGx3NS2Oe2nNKNUMKk+dxYDUaNT59Og9uo2Le2Onh8K
SEtlu9HRB4A+5PWmR7cLDURxfDRXJzkXQBY6KpCtkXTKFerCz0rvuRtlIMkK+kP2xluuYRyuVY85
+MJN3RvKrb7Y8qYfU/XIQKW8sMgIKjncZqKFPBL7HgddOCeJLbOfKwPNx5xdD3ACxtkNqZTvqnLZ
zhL/TOxc8Ho15JNd8tcqDzdpwlqvkZ9v7MSBQiMPOgQCSFMHMznkr5GmX1rKdGPV1WtkixfGnV+k
rI61Tqa8453GqLkgBXabjs0NFNwbLa5uykrpaH+WPRnSn6Y5DhUbw81oMzo3lZvdJ7K5r+DzrfbF
V1Q3GyQrlNbappXxKS+mm5FmLCUXKY0CKYsdw8ELu50uhlGEY0UTadfKi+js3m/18rZr43to95Qu
VvbSTeLO6spH210uktw5Qep4zuvlcWyLQ6R1u7luH6xB38S9A9ehwhebeFXSE4Mqjh2fLoWkvHEy
2BtKdI3D3IzchFZMfTaKi1h8hwMf1vjf5qK+g4yDLX5JkE/tbaeySwM31k/oD/lNUvcy0ch/RYZE
C4/zrXfVSPiYrXutC1Z065CE0mwfu9lhAV+yhjzssmtSvVRXu+5jayNk9Frm1TfiQUKlu1X07Jrg
0M28nPIxD2Jtb+k3fUWstNwuy/Ma7Zcw8Kd+8blOwmFW7inVX5ta3+fGtanNabDA+va8YtcSAOkr
TvekFMpWwo1o4/rBij7Vxs40izt89OA+Tju8A3dExWVJepMq8UHxzJ1kyumN+pXRWVfd4F7plbsV
9eelfYyq/mBK+bI4EQwXa28SDVPH9iXMwqNTmi+4Ad8kTHwntbieFQzOzJqVKNlC0bVcU8VByV/a
QaMcIna3yQMH/4hpponWuNIGdwfH4NIz3fiKaNJj2SQvlv7KDjotst1qg/qc68+Ze6clfE9iX0UR
XekwvqVKcavmpOsOBqVxsiPWy1cJfXKqp4oWFO6OdTJdZeM23YUxekdGTg9EtoQQPoPJuSStI4Ai
sJWMYPvhUcuwb6QMMi57CzCKYmF05p03TyTX5Sdpf3aV7AhJemvkTHvwVXYqY6dj09y28YtHbCUE
y+h2LsZ7zJkxfXW9T9qwF/2dKb6XqB4M4r9KhvtWtp2IWbVq4Y/uwZZi66rthVFnW7vxLmvbm/x8
L+sqGLOJcGFMUSaG67WzIV4P5LG8thT5VDjWftajB6ci25QQSSUHOtQU73ZorJNi3w6x4DHokDzj
gz7Gm3HZETIFXjPsqY83VvIym9YNfKs2jFsEjJP6ORLDFTDQIzZ+X3E5iAMshzdLhVv10G0mcYke
JuUzxzjrN6O/opYgLfnWHJTPbUdjrOsk9WaT60vTe2AIdGOAORYKkBlxnBXtGU2wrRU4Zn6Z3Xk3
Ya7OXH+7yJ1g+0oVWkI+fNbVOOZUiN4SKk2qaaqWOj95WX7ojcyBlR+dmqr61iCi5xzHzsLtrT20
wqNcCGtNxnu7gJtTuNqwYT6ZAvcV3qNbNS0HfvPiAR1emEnWXMquEPgwqyeUdteGApUEwRKgrJKd
ZoWStI94W8lZShAsZt+gglxHGhxyb0TPitn/KSqTWwtuIZiIxuZw9iU/CpCJVg2L6+e8Wu5JdnzF
F+OqLYrkREagAp+qUvdWTlBj1+B0yLSkvDK5cO6sstVvxtnQrnT1Kco2VhsVISoXCjQ1IPswoYcK
UfoV7F2h7dzU2bbe5eilr9B4PD9vyuWoayPZ6+0+cubbrmzJapvrB0LPNvjP7Iq87E4VJAPXus6q
nERG8CAnxvioBY8L9Wg8eYXq7emgth4jqY2I00fO/CIo53udVq+30x08sRP25E8iGR5qHP/Bkp0H
mYooHPmy4ObMYS/6i7K6IXqsAL8jPwlO+cBgazoOhF+Pw/B16Y1PiRxO2IyKIIrzPXEX16bSUv9r
6lNjN9FrIx16+NXIOuXtIO5yCHnNfbI9qqAuEN0kfROH5G9lfkeoeTD28lH2Bn1WKeGe4KxLJ/So
Ap4fFAM1natNl9ny6ujJ0zjzt3R/ktmuLF3IM/kSVpnyTc31TYnAC0xh51ViDPPYmLdgELGvESBV
QfTUPBH7dmEFw7A8qb3xpsxC+riKtX6XUdtbRhzBaoXn0k/mBRP/i7yIPmlL9JKP0a3XJFekgz+N
5vg6evoNA4Itxjzfkukg9Lu4HtUw8ZSLjkvp0wideQdwoYTwd1Ty4TDmZEKS7sYa6CtpbPKmMvxY
CYUFpJtGg+O7uGeQOsEaIzlvKNorOSxiZ7YQ9aL1ieG+4AW6V0TYg2n9JfAD7/RMkpYwjZCWN8L9
JkEbaDrxRZrkl6nN/T24cfNE7DMXvCmG70wpnK2LJ3c49SCaRQNYRbpGd6TA+FbZI0mj+XKBij8K
4MTmfqaVw6GKrPwiIZzxikhCdZeaxLq7wFU0HZ270gwZ18i9XsrG7zWeMkL4bYeHvI/sPiD1tN2N
drUroHMSKPTUTM8iNS9iq1EgqUU3xCyVdCDqkfIClKdzPymdd90W8jBxjBjquJfwk+qpk75hqldx
/sWrPZtQWmA+3Zqv3FHci9mFyqpAKFRx6c6rKN4YxNqreXWctSx0k0gGgxiSbWNU92JKLhbs3znY
4AL6mWyONmMP0JVMLkEH/Lx2w9Nl507FjSvX05MpjRFknWdua22ubks0UuRLHxvVuiUrxj2QUf3U
KUq8NdI9abfK3YKG8wEjZFKeDK/JVO60ERTPhEU8FXzjo+jK3Q+nLCZCj3Cunc3QKm//u4TRrymD
Af/UcO6VgYgVFS6WqzDdEUp/EAowdGwSJtfMl7rUv6QtuZKD/q2nvgSMDPS02v1oLf6ny/qvlZT0
n5usTTw33c8N1vrX/+mv7H/RWKGExKIVqgX8pn/3VzqjW0Arh7SIVQiNNPP/9lcaw1vNwv+CJora
Y3XN+6e/0rV/kaoBwYc8jTVvjZX+YkC7Cg5+7q6wvbbINUOKTBeHvPZsPOsqtCbStONghHHiTsa+
rItjQ0OUwbw3EVCJ9NNPD+bmv//tnxPNzsgJKOhZkY0JWciEp3SuyGnKhFzoxYm5P9yToda7EtuW
Py9xbgqzrrE68PLcVid3HtKvQ+e50JpC8mIHEUh1e11ExurJf+Ky8eNYCTkZVtlNOX9AmXu/Lm8q
3zR8KBZfdW+/rpv2/ZzA/Yb83IGoRvVOkdpVHbsnklW4LjZT1tzqhbVz7Q9scNav6ZevESXB6l9u
0CSv+uizhbGYr+N51vOgJiubYbpkYuI0m2IY6AOMMQTHsz54yO92Dkt6GCXxiEmRgQdy9lkHkFj8
mPIAVt6XdpqGo5Mx2iXv6WZQKRNQKd61Jdmlf/5uf7MsJrAAAq6FQT8C6l+XhcONPjYlDLVeiOjk
8te/5FHfbqIpP4z5GBre0SRI+OufV323aXEw0RFWAkXoqN3Pv1ihuQzfZ8jOhQJ+HfRaVzzOhVtO
2z+vc0aq0Xkn2EBQ2UBVUBieE/fsuLBlK0hhjsidZSqyhcfgI+s8jfQff15qxU1+3TLWakiMbdLK
BDHOt4wdD3jkkWUfVJSwJKlNOi/8R3Le989tXWSNwoGJwrDw7HjBJbqoNZyDgpTkybRzooBx/7D5
f/gkFtQTA9W08Y7tSEIwvIMB0sVKa94qA3OVaWleDXxLw79fyTTBw5g+Q97Szj5OTN6OzjvONkjU
gLOTXqUIePk++EC/e2pYZXJdwAPkFjg7vhxkDqbe1IwM9eSTY8l7UTQfLHHOzGOnweNYnQm5mIga
ON9pyqj1jTrxzQytJgMmQPpNEYl6P8j6flHLMK5GdGmz1hNtrng0qGAyAdmc6p0uBw0xY8cQegLZ
+uAXs95vS0J2Vtki5CUDe8Ff3+9SgZ/egqMEi0UMA1OCVil8sIgPdv8Pu7Oz7b+yZLn7oDrh+HC2
TockqmuZsQXGNH6RWDNu4y77pHqFRe9hKRtdrb97Tm0/W4yNcQWxU+kznGiPqaXmFyIW6d7MJusg
THB/h+6g6w3URIWRMGrq1W9/3njvz3cY2PC0PDY5yKpxtiNsOJSFZzo8lfm+mL450RXBUbez8fDn
ZX5cjOdPZVWO2siyIQ7aZ/eIhlTCyycjB8FC5tAM43YU5XTl1lGmBBVMItJ2W4bK/qxPo+0bk2Qu
CXJIcGO8mxUs1jZqIT44FN8f+dRNsNHWiojcz/MjH96Hzpij5XJT4sCVc3wzecNr3u17iwTAESkh
fkMf3G6/2YbQYnF1RavMdfrudFRKAsIzDX2E6Wzq0S38JK2OUd19wNT+zavOncJpgmWnjp3V2Yky
pU3LWE4wfV4qZ1X7RGSR12509+cv9nwZTMe4ozkiuTmB5s8LokxTdAyQ2T/NHCvXXmJEYT/q7Qcf
5vz2Ol9l/S1+YreSbxkZJfO5gKBLPUyM2AmKerFP+mCIDcrK/oONcf4lna+3/vlP6yWql8bDwKey
5KWpnRbxWfvowf12CcRIqHaouOHT/7qEXau97DyW8ACDqsUvkYzV5kdBi9p62vz83vFJ1jRUXjsP
vSL3y6/L6DkMlqyChGBZ8XjRogvbFRHN7+Akw5WqShLi2paRxCKQgEw3rcbhuNT90n5wLJ6fMz9+
DxTdUM8xMn/3cadi1qqWYXAQt8luqMC+3ajn+COYudPVYZN59Qd75scOf/fRKUQ4jFfvhvM3wMU3
1lKrIQ9MB5jabMrotoRP5hMxWqA9G7L7qPWscM4jMxTGENoGcUpTntzkq2m8ml0tldgbZPtptvjU
iegDt7nfbIBVp801QYvEOP9sj1mLSX8CdzOAw9l+hZGQYxrechVG0fSXbqD6j6f/01rr+/XTfhau
UVt6xuk7A+rgEvXNnhlFpPUHH2nds++e+E/LnJ05ql2OCbS2PBhjspzjqjnmTGZG27yevfRu1hN4
hXUPHo/L+l8fQysVedUCrF3K+XcNSNRZiiHZ5rbSA8rZ4Oy6+9GZ+v5t4vbCF2idGK4f0zl7jtzB
KlpGnbKmTCYEkOV+pu1jPohTYGNvZRY/QOXbe1F1HPpkV3jJBwfTu0aQ0p1v01ZXbyxIz+eRDrEC
MLm4pgyApb45nXlVGMW9CqTn9yXDOdl9Uns9bFMcreRfeq3r52uf7diuHjw1b9E3S+PrOADLAqxO
kDn//FWem828W+bsIWvNWAuGMDIQ4wwZr98TXfraAXP4tg5IhtwPiswBBfTBIOjBH6oqgY897P78
a7w7sNYHzYzZRTu2jqHP9nLuiFZNW75qbNRuwKmPqaJsFC0DHY02UV3+9QHJeus5gNUHbyuuj7++
oq4TzbkxWRK3/tznyNhNEzJJ9pRtbSeUNH/+dL99yPjw8emI69BppH5dLlGGgWkT36UYvX3SpMfE
Gm4hax4rU9xqmXdJpCF2BYtz0aSR7jezq/uz/OiMPi/A1h3lkAPBf+EL6ucFWJ46I4oSTQRLUpn9
p67VOaMWpSUDPhem/FwZ/djcF+Rjg94XTKT+tnpZ5TLgXQBo9McYufz6FCp4d0vXUXvmy3jBU479
wU7+EkFZm20uIGB4AA0gubMbuM5wTtAnVQbNVDxbFoSZJrnBHOrOVonhjT6yv39XkJ0tp//6kcYc
vWMSZzIgv7P3l1wcp6G///PuWd/AX875szXOHtvkmglgwyLXmxW31FEybQc6jngbORM+KJjxbXy3
Ho0xWiDOW3AoCpqzdyOyFDdZMw99aQv46O2sE9rZ41b21i+YMfkwXF0lbG2Urxuvi+r7mtaTAbfd
W9hvLVDnYA+3mWUHrps1124cwTNM4M4WV0SXV84Rbl3GkL6breVeX5zpqhg15WmuVOdkLNDsXlrc
TZPQ7sz6umyshaoNGcGbHDX5prVuv8fBVd64zlyiIHJT/TpSB5k/eNoSaxwa/XIxTt6dk61hso7i
PGA5Wt6OejKSfKq3o7ufESQ8w0lr6107tvWtVCH1aVprMwhahumzOuoDBcniztcw+MvDRATVRhV6
9JZyrT6h1Ggu9VpzrjLHanwl7xiq5vmbZbWLeWjzyRv9ZtCg+sbJEotwqu0kQHiuQhQo4tjezTp9
aFBRzYtdVBm0YdLLX4vcldsUj7NjBTI6bgZLTYA+22R4UhsSeLHwqC6E5yEzQYnQRwdC7Y2bvMu2
hd4lJ0SZ0VH8H+bOozluZU3Tf6Xj7nEDQMIu7iwKKMuid5I2CEpHgvc28evnAe/pbrHIZo0mZjER
Z3OCFLMKyPzyM6/R0gEJFKOlyG2sZ1VJ52ZnSk09qriX3LoTWg4yme+ttOyu6rjo9iC1Wx1DHQhm
fbQJ6qQI9lrr2l6gl9F6HIuo2yllUIL9NrHK9bq+HDdDDws1F7F93YDfv+mCtOrX+BYITKPsyUc8
cO7vw6DQH81uaiHNzHFl+pNjuvl+cIr5QksrdZXWOgp0ab6GftHHK6WpGYS1AO3GXB5GTIW9uehX
4PfrbV6l9herzNpfWDKDWRyaS60NdXgssx+psr7Jpwq5D4cmAwoqvxwrJ7+PUhTy1agA1lzn28qU
B10dFXj1hvVXlWO/i/JNuEqTOfNhfjDHnu2q9XQjFFeYWaQ3mq2ot7yv7noCHK5duvX8HdN67Kh5
aSHyi+jNYE5s4QtNPi3c4pcAFkgu69yUS1epVDovTGAIjaWhI4GhGs+I4H23RWx9TTJRHLV2rNZB
sXzAOK32Q2lVe/ytZ80DRLzXK/0XuMcG7ssYgZxI43XFqBAawErJ0sdkCrOVVZV7Z1Ak/VrjLohw
/27hhqgI8yzOvtey5B0TlhYcj3iYBQJ84yyrg13lg8cvKShByPHQLNe9gjjJRcWvmgGqENex20pq
k1J6cx+V62JStU2iDdeL3qzXWlLDE48GQjZeZFO9hgP2kIl6AKaYOKFnhkvTaxhWtZjibwUKtKvW
zHtvCuofQm0S+D9ZdQnKnvF3E6TXOAOLv8apB4UrrMg4BGBWsuSCtpw2wuYoQveLjVwMlkzXWTc/
5uaXCthSr42PYKTV4lYHZlOunbEvNkUW97uodXXQNGmR3o8KI5OVqtX6fa/+MmYdVKXT+1bkwguP
vs66/hIqbLNJU0EIKa2KlFfaPaRU+hct+nOPbYBYoVYnKDZWjAUOHYGtHrCe7pV60yuW/qONFWsT
1627z0OiwjqEuqKm2mVTIeWQofIBTWWhS/wE8HnRZuahiEJsk6v13LUcoNRYRw50l/WQmTAIVB3N
BKGVQCS68ikcssrH30BfaaiDaEj3rOO8zaljHf498BAjinaG066LGah0Dg9Wdb+hgrKRCZI8XA/Z
HG8Go/CgHj0jdeOrScxyiZ9pWfdXD7GkpETZtQzfO6OCvdHvqn6XAJNGYQWEFeP7IfC5BtCZwTpq
N1SWeK5HbF6Kov1CHPNdK1MHlHjCA6UuZuAq1lxO5xkxPKkqs5+6ahquEouwEEILWNUzUhAIv1ja
d00dgfxZ+rXCvjgYjTFfAha26k2ciFFfOTNlE5C/9keb1D+c0Lyd1SzbOYkV5qsOXO91ZXTBGktR
rVmjrHQvQt50axrRddLPkAFRxJg3fRPUd1PKbBrxFnSQSqmrN7qWZZ4hjfQ7cGgCqQz+clotgVoy
WE9qEWa7WUQQC4NjFylPhWl8ScrBq5wEg0vHubFEMa3tVuxCOdc3ZjrUd7WCPqKLqbsvC2WEEFVP
oAwgpKD5adZakx8aORm3uUsXUpuCBoVit0Y5z+Z+mLPguYO15wFxT7J1Do5hOgSUNVsXveZg4ngH
s9L/MvKqV9eJjGX0UHSFvAFbPYEGy5VjaGWBtZ3b3L5AIzJSfOnMDuJduXGZGfqBIxceHadU/AYh
3Kql2x2BUhpxcwAJof1o++lZHSYLb/ZBGOt+GIMfri0BBgeTOm9n07zJRF5Rr+ewGazyUh1TbUdS
C4xh8qkWfCeVB/wqVllTrbuiYCadowIiI6+v2mmHaJfa4QofmPQYe6f0LDKPZ2yBS+OgZkVj3LWh
ED8bDfkqxNUY8jMch351KdTokgbJtg3a9WyPHriOoL6Kh6u4pW9YuZaXZFG5z5Dgb72Rrou+Sqz6
rpFNf8iiBscUVcTA1UYn+eKEkcwObTRJCB0moJAonxKUqd0p40BzRM2g1pt9Y8JZFc2TO6XmAU0N
sepVOEieUxSZezGFqBnV9CeQZIMn4XUt3DPkOuOFYYElbjTvojGcH5yhL/mCVd09ZmIYQKw5tTOs
nCKKN25oz7sArKNP4vMjVEXxA2A2BlOlVn0hUr3Q6a7oIXZG67uTK29DXRl3M/6CVxncEtuHgjnF
XhtIcaWIDKkwLZxkQ4hJMbRvZApQJnFwa8UADIDLhC3vZEvVxywpeVTSBnGOfEimHbQRG+B/Dv5o
Us0m3oFV7VuvCd3wKoGW+a1uqnE7uebscqWYU+jrrQOzc9QKrfeH2K1ND9ma50UYK0mQS7EryxeZ
Yo8oEUzHTlf2ZlXfT45Wfotts9tmxlxvKkvRbJ7eOK5xnB7Bl+TyJirQs4tV91kkXX1Z2cpuQkMs
8qfIzLc46+gevxVea1MJ2dAmUisC2JYGkGwGYjNXG7XIH1szYdZRj5Xqy9pNLrs8LldJGIZfQr0k
QcGTjhia17uqKyIoF+b81ZDyqphaJ9lZodhFDkprUCGrbS5F4auFOzp0iKbbwAi29lBeaGZX35X4
zvmS2tzvIiPd4dAdHQtn3HeRCkI1hwgIK+hrk/T7EQ5HtK7TW8grD0VVtNduYD/nSgzirhCb2axa
GoETrqUNvUgFllH+JZx5DBcZZN9txYXgEcSCqzY17B2cjWs3R78uNUs/lz0JIWKV6qqCnnwnkFvC
sozDsyrJeRVIjMZdUuug+CxFPRiybC4cPWq/ZHK6CzPtVgTTsyLFdrRR+drBgloFWbdG6Ai0YFWE
1ks6zmJYB6iC5asU0tmNgBRJwN03szHcxF0JqygBjwuMzSma72NU1M8dauUwMQz1um6LzhvbuXro
52qB5uWNj2n0XRwjGKF33Vakne2XZZX+wgdi2wfN9KWq7DxbULoxuk/GU2Qmk28Cl7X7+Geez9MR
nl5Yrd3YDA6N3V/GiT5utYkvURa6uonS+EmIsvThEeb+CMlrFQxZuOrH7CJcBALDLEGvRzCMykL4
Y23PsewaVJ5GxfQFceC+nqPaT+JpSldKZfsIp75YDXpoQ2X/amyLxgDcsOu8dw5WnK4rx9pQiHoW
c2ujL5Vtl3D7Z7Uoj6Mmit1QumAbnajdWZpTcOs6je8qdhKuRg69r1RwcqzcKyPrRk7QAFO9vrQz
K2M6lEIrMUEvb92UWhY8H9e0zph3uABaVkbe1ARba7LgI2NaOCUlzV30XWs4h5OaI4bfydCzKUF+
9CFWIaM56p5RR+O3JiDvMePwu6XDfe6DEEJM1CJlVH4ragkpRQ3n/Fg3DUhRqUqIHUGU7pse7FmN
rwX6EN107TZF6DtmNZWbxLWgh2JrkPoxSsTM3OgNQliNhnWlQZqCerczYqKnPTVN7S2cuF+6iJQ9
vnruekjqBA2N0I46VLmJoTkmEGu7jsu1nkLohmmXIOLffi8kw80uiJ9TN8B8D97uRiLnBw8/GqpN
1vTGDtZo6jO0iIdVmU5PeDenwJmVK/z5fgGKb26hwBeAgEc3u45jLsVdR9BE7wnePxDcjpaLb2EC
EfqcmuJlHl23PlAhB+HFMOtVcZwKkF0labwo8l1qxu4dPEjgGBSU4eT3mjNkXhx0eQoHqG8mT9h1
UdsrlxuyuwTGaTP5Cia386Gs89kkPAjrrqFTIzZMVwbNjyViCiZO7l6kjwhlrQRGDkDrmZS728HI
ceJokk7xIxtqbZ9JIZ/xo9YhY5kjHyBRQDQyqwlXVefYq7QrXNJQxPbmZ1KrKdliaB1NsNDE9Ev0
dvVSW0ETAkZMC3IhU80eZTvYGTh7KR9p5acCSSPp/gz1dOjAGtrVcUhEdIN0XHfvWmH/tYckVKzD
WUbTsUqG8cBvasq3MXTCfJsgH/cU5fMgoZdmk/gex9gpUmOUhOAqEeKa7MMenyK0g9cBIjk6nqGo
pj0hZV8E11EF22wVVpMdYwXSWuFVKaRq+oSminCUw5+P3e5YlZG2g955NxblvFeK2uS7ND+bLsWI
E35yCxWAqmrFmLsRB5D7tftcFkPfX9B5zgpPqYS7TVPTRf7U6bvdNMcd4m0UTXplhumamzqw2Izu
lYS1eMm4/QUxuotC0TofnpXerjSlAKVIVEt/jE3YPMbaGB0ho0HzYghDCOyNiJZ1Z0yPMaz6EQZ+
8KC493HcHGKrpOoGDUskqKzA4xbZcMtVQ3RVRmC3jJ9xWN83yUYEB3xt9CN1eAhwcRyAFVKyIsCo
3popNfAUqtm0zhth57sIlTwT9PFIdaa0mo8+GeRgs1f9FmvbYyBnp94UnbYeHDEXPg/6KouDC6wl
1xWkGdE8G/Y3Obve3GjxJhCyvArjRmS3TaNbwQ5S3NgjS8e2u+ois7ytCoxT5hsWLL+MulZt0CFH
PoPcPpw16qrLOXhunIVs4hnThcT41o8Sk2ZcAko4SozvdDcUbxykgZFBUxyrNj5GtdpddpRwloMC
Kk/JGrt+hXh27CkT9NE0VrfDNKs/WwYE/QoHksD2hHCaB4TYVmbKuZPMnobmAgCtuEMWrX4a9fqx
uoB+2RwRKMu4KSv+OlbrCcW10hlHXXRVpnpon/qwc9eprl0hVhEWRHOkGjZVMEbaJlPT4BqROAlO
uo98yvME4HAC7vm7DinCwgxzZUF7U4mxBeKOSVF5EkPbDn8ejKEsgjvKyjHUP9iza5cnZAsIfBXT
yL3pznW2jhsrV5igxS7xLYzrBv2R6BZMqFA2RlNG3WVuKodI17+5s5x+2GGW+qUOF3QVjgLqIBuS
SsYuLMhkCh0W5HzGVUPrvTg6adw1G2XKojU+VjFkXL0El5TJFoxtHdC9EQHYnggQLZq1BIO+tg14
wdNFCtPTgUZQfZ1SdW83yE2sYgNGLoQSdvwVhCjkXPvooQZPhnaXbfxsDbFFaPK5qym5dhibRzb9
KUj3NpPJK60ooG1zL69TzskDCWh417nVxswsAymFKDD3uka/aR5Vce0g79lsMny9ENhEGmB6MCwU
Delz1RikO8Hot3a7VsPuAYndyvoOpTU4JmhW0e6ITU9wMXv6bC5aCHlLvCs2kV0Eyr43lUsE8rRN
GTWHEcz/0MilzeYeeqWqrnrVWBclyo6yd9rUN7t5AMCOMZEWAudC56Fn44CTRlh87vwOOQv6n4V5
WdUNQHiyhhctgA3iSdLqg13kOs2DFHAdnYNJge2eTddDkRIVEayj6LLLX1AOsuS2cGb13g0YAXla
O7fQjzLluUyT6Dgptlpcp4UqyfC6Kdj3Tt3owarRe6R27aBBp2UwW/UoQFM568UoqiBZiNhlWTj7
6ZBOySalVVGu3DktHqLUHfdoNUTPZSSS4thGeqnArslqyFiou4zXMhjCZDvr0pYHrQofjMGSytqF
yt2tjGkyfqmpzMd1m1IMDvCh/J7u6N4t9O4HEorjQ8ud/1emNqmyzcoAkU63ptVnSM0n6nXXWZIU
+0KtuqtE6bRNyqc8BrXiqGtXS8JdMEOF9oK0K4W1ykDV7PHEgtC6iIE5m6S1J7jmNKhhN91VHSa3
E9nSjEhvvSr7iqLz6xgLgwJLMaa2olBq8fPjefYhiCJtA1mFP8FwNlWUfjujUDhto6qi/jchKNyQ
PBmPNL5vRDsXuzQX4kKqrXk95dQ/Wi8Un9tzTA4hmPKHZGBP0X7QSnjJ6uAYlGF5Yq51gOq2tcNd
pxr5/mmjz7XyMo4gcRTVCDLw+tNowhHi7Mvdn40O2Hiv6ChMYgwwWPbJ3EnTjTmKSiSQ267xY7pc
kuhtuQ/BdGa0czpaWhZicod6PNxTkJUnU0R9qgHKD8woGB10np3olZdryXMaWc/UptD2I8oBczDO
ieSfzl9e1zUBZjOLfvXffDt/iUBeh0oGpG3IcYlWmxC+giyrM+CG0+nksooJqgc6ur3YApw8xrBD
5ynKeIyRYXmi0Lww1+vNjMtnkVvDvhug7n3+4pYZy+8zn9cVlwGljUcLwKKTMRZaFxKZGgaGRX6t
yAu3NTwrOqeGeDroWRZh+ulCCmZUpp+aPpFSFqDzFjxgvKe7TK21dgfIJNxmn3+bjxZymX0y/MTY
BKuIt2+pynQj1xe0hUGrOFSCLVSm5irti/ouDpL9Hy9mgkpg0Knh7AHo/u1iyaTgjZZ1LDZQE5J0
kGC3ZYO0uDjzkt4BFHiAJsNj/GV5hCAEllPxG9BDRe8nBEfO7vviXkOMt5rHIF9XXAtFQ1s83jjm
3kIT94+/IEGOrwieCfj96ReMGzcM1YCCKGsjLA7aWn2ekJHyijQr/aBMlDMP9IMzBrgSVoGF1/bC
WHj7LSN6sU0m2SZuGiZ0ZdV21RvnzAY/XsTCbArUov7OWd5UyRTGmCNmazQgujqlIo/OWkN/sBFd
FFTUBZSKr8IpTaJnjIqfAY+ucK7z4a4Y/zKiuyZ7+vwFvR6ck9PLMkRBaB8IHpxOUFV0h/AImWpP
z5iIJelTG48vGRfZaGUHkSQ3IHc2Qs1K9JWCld04O/RAjjrsORpOj3rBY1ZaA4+C0r2xx/bP9w8H
EfApM3IbPOFJbIkgGdY9+QJdJy3fVQWd+UFW2M8CxfEEYKIzl9ApTmmZIuugPm02K0Bl8yR6aqMt
Sr3ilDhtsnVD6WWOc5VAfxS93I2y28io+d6l2Zczb+F03X8zVCwTYfUFsv4O+6nP3RC4TKMqHzp3
72UU+L+CQ7yLV9fT6ic8mVVv/WhWBwTDzhyZ9/vMAI6NGTTnhWizyCr8HhhiMo86tRuCTpVvUWbw
J5QI0be5Czpn/fnX/HApw4RFQURw4Ta8XWoq6lQflvZITucZ7QEVQIvWUNyfuQOXU/52T3MZAT3F
XgsNSnbO23UKJmpuWxHDRZ34TIL9rq8YYc/rsYl82WlLXn4uvorTNUlaUKxbQEHYFRGE3q7pjBZK
KTZZRa8ZYiUnbdtFGsJWcc80Xn1stfRrW7a7kNFJrVIlp/QJRXeXJIxLP3/K7769gRMXYHYQ9jq4
7dOnPChaK9MFVmLGfFtxC+/TYxq5Eg3FYbYrzrFyTveuvaxnEqHgqdikcCdnxmSUpjalzmBind10
F/Oq9oETPp/TsX2X2LDMEtkXAP3iYX8SCgqLtoVFteLRcS9QaqhtD2TUXWUqDyTASCfog//5gzy3
ov72lbqFcHKdOaFnZX81GbSFDCV5wZxD6TYYTZx5bacAPvCJizIwR5EUZ7lbTnYQWKi6Cx1u/6rs
D5oVXAm4kxWVMU2ZMtzp6ISHlbKJqr8dQv+IQflQ5vx3qlz7RuN2+7O8esl/tqe/tKzzo6xkE4dR
1/6v1x+HP0v/pXt58z9rrGA6edv/bOTdz7bPuv/kEC6/+X/6w//4+fpXHmT181//+FH2NKz4a2Fc
Fr9TIdklv73q5e///e+WL/Cvfzy9dPGPl+I/PD7Pu3/2t8at/k/OMcDRJQ80CCbEshFZm3/9Q+Mn
qFgD0CefsjGd/C8GpQFNUl0oeNg5WRqAU97g3wzK1x+hccvvA7h/Vb/9z29/8+/IxYPjOfLc/v7/
N3zG5Uj9HuBIthcVbfSWMSGGTrUE2t+Sua5SED9cNEZcNVo1/W1s3Abdy6JZYXd+W+xgQdvTvWqt
End3vcmrOze+1iED0l7zTcHAgPmoCC0UGusVfaiifhLVkykfo/FRna+i+qbvmC1sEUdbJROyKx66
c1b5w7FpUR/t4M7U7l+f///rLfg/ijH/f7gHITl9tge9pmQXvvy+/V7/xd/bz2WTseug/8EUerP9
xD9f+UNEdhMJYIDN/73/rH+axsIuohjDtRZA8n/vPzYtE70FYu+gurj86GS/fbr/3m4/VUd/SeUP
sflQaGJXv91+vWnUPcrISN4wmWEupBQ+YzV189vz+GCXv/LBftvlr8vQCaAIsywAt9YJuC8bdTGU
gcF0KNb6O0tv1afaUhWVZl7d3NV4DN0hVFBezqLIUGLBfGfCy0jieJfUgq6+M0nFW+xWnqNW0gVD
mcRBLFziKwpgOFPwQbNy2koyyy9S05qwPSWjuHLHgYkrTnY0X0rapeVa6IMDMAzm+1dU3LT7EdfF
pyFNp34rR5scI0LB8z4uUZPC1sRU/SArkos61VLFM9rUuXZ64fZ/lhovT2fxlMbOF9Q5tr4nyZQM
0sKE6Qg/C2GMpnCv7Nm5N4rH0GTT/Ret/IP3cHK/v1vo5DXMUZpqI4gTrw77Z1mVV3XmLCIxWBqJ
NUQmONzToWuyM9/v9PZlb1NewZQjnaJmdU5u3zCOIVgWKlJYMgcSVLrjOkwypLAwIUERhqmKbmKL
9Pl3fVcmL6uSwdFkgC5AWXSSDdfQrAMXa5nVLHrXYygao21iMxuRuX5Tp3lL28y20s2IlLMf1V25
naRR+Rkn5oxbwKvT72/b/9/Ufc4/zQ4g/cikvT1leAqZI7qdCmjV0qx8aAPmJZQ9HXqBmOrFcVXF
Eke2hnvlhFwHvtFm+WUdJyaG8QMa2xu169WjZmpdsBJBwwiuHAOkgtL+VulLVx6qRgOzNiBgGawM
RSpyi266rDbAMbt6IZkiYcxEevCipjSfJkUMoDEEw8mVVtvm9yXcqBv8qDQ8iGD0y3VTJmRk4cAw
adLbGInEkfZ/DbBwXZZm667sIcMuzTXb5FstU7U+k7GdtqKgr2JyQuLvLJcjtdTbR8Z9jSmg7BWm
dg4iX45VP0lMT75Xk34OTf2ORLSstQC3HY0kAZbOyVp5VzHpS2KFwgw91godZ0DEbY8MlFLFN0mn
dghAWYrXgie6UlKlwkqwbm7NpJx3zVAyyFRGpT+aIioPcsEZllTb/pQaTEQ+39SnZdfySR0qEtIZ
ZJdxyX77VBw7nVJUy0JvgXttc4AnyOWgJO+XuPTdZQa0ijOF3ruuAktCKgO/5+gqqZBDOvZ7guKA
JgGmP2BknqjBtZnZzs9Az4vhm6yasKDXrIDXqtUo24FecREnttLAWcdm27+IRqSPXSbMEGu2ADoH
FB5gqQWTT8AB+fAIQKsnICC7k+8+f1BLyDw5cVT9JjSLpeOgWSeVjFqz+2eDVzpWyX3F5IcLAJOA
c7Xiu8iGDQeEe4DrUOFhvp7sHDmUqZXNzoJ1KOKvUomUjUsZ3JWLmlzjjJ6DrMH151/ttLpYogkH
Y6Em0W2ks3GyCczQhsTW51QwqtQspKIRCN8y4DBLdD376qsBFB5x+iYbGVCV7eT6aWQj9K0Ntvx3
svc/p6/vHzNYNIOuEwauCDqefBQDSTfyixJ0swixC+3wvw7jPji3Bz94m6Tp9BzB3SzWNifxE3ko
MnxUfJDZHtR9Box8zQSkjzyoqHYKJNowvg3jhKqfXhkJyKApJxbm0Y+qrOIrRFCRr+qdYMIXPNLP
8OE+/GzOQvbl9avqqcKkLPtURBgWAB6KOhgLqrIn2wn/fBULeD3mQXizLlfa21NYhY1S1i46/9CK
uxu7ZA4KUFs8f761lrr05NRwxGk1qDB+ST9Pzrrt4M84TzxnTM/yjWK12LJhBrBDRxuJBwu9TGH0
CPvmoFc/X3l5g6crC1ulL4DW2yL38Pb76fE0mAmA/JWRtLDNYlD0aGSplnKbGNL1lW4C/WlZyheA
42PMqQ6T288/gfbBjYNePI1CZi0cLvVkk7VhrfaGs9w4DO+8WEEIt0ko2GenMa/zLrP2VdOF27YX
wz4g7wAuHlT7VLMmoLRopmvZKC/NUKJB52Do/OeRnxO2xH91obKfNnd7+tPk6bQVFbvRrlMk/m8B
UZuVl8G6Pzpo1jSbzx/IR5uBy3AJbKRS7+6aqUCQvxBa6BFnEbvP2xnhYaX8Diw+g7ZC9wThKHEJ
9F9++XzlD6KqhYQJNxxe1BhNnWwGN+zV3CwR2RZ9TULWCDZkBfrEDQ2k13GWC9ZAGIOHP16VDUjT
lgY9UfWUJzbpYcNovEdaSKl/OWPafcOfKxigiahtvzK1uI+9aZjz7efLGsuhOtn6EMYYPzDoAGIr
ln35WweAscFQI7qO/n5WsZeahN5iiyCltsXpsj6ERYmZemipFYqA5GOHqk/EcBB5r/ySHWSK1Zgj
Rr6rB1X9FesB4+scywCmhWmu514PKaLyY0wSvse5mPWd29dAKM1wqHLPzgyQH1Rm87jR6I8/OKGR
Dxh3kP3sNKM35R5RVYn/eT4z0W8BsZQXbSpbcyPRgN+JkNzTB3thPerIP/WerujQk8YeYzq9wfEG
D6kEZdYO9x3sB90MeW17St0GGENiJWfufG25bU6fJMhoWLtMhZGJOrmNhKtkPUwZTjC8pYsgBOtr
TJoClHoMQZmECFknear68ZCNxwCTxaNhx0iJYli9A/sIp0X21R5lO/eq7lQdO5KRKvPM6/7oMy7d
VSSJadKfBnKpm2FbDDCsdLWw/kqIZp5U6uEMH/GDcErvkYuCVuNCYz7JSwy3mSQvnrwLXIE/5E6E
dttowQJwOjX2naCURyQfhOU7aM95cWqr3v/F90QhxqXBpXMtLtfmb7u6G9M+ltLCmAbtwS+aLlsv
cfXw+PkqH71y6imUpGGWEqrMky9KFZerFM9wf5JCHJswVzw3MPKNNPshWkHVc/clc6KtqSMhhMlx
fKO3UFaqOEUaKZdN8RSBgsT3YVY9V4tQaofBop15Fu8jKecbia2lj0NgUU+ehYRRjVYM12peoGHU
FSJaF5hIPVfwyK+gm+DIECYYLavWmVv1HQNYYz5jakvezsr0K08u9MgQAxUPaQNQGHOb6aF5XVrj
uBi0hrtyxug7Cgf7F20fAQslbA9dp5ZHROrdVYB3VvbHm5+PA4ef+2tJzF8/7m+bwrSRHo4LIENA
bQY/LxkygtCYzqzyTp1n+dYIRzJf4KEbRNa3ew9mYTXaeMuspkjv1iIdW7+GBwP5pVVRNW01ba9I
wJsU/V9nMFuV1yRjAuwzl7Dq1dIAbieKtYEWSk7ZY+ajNyXRdx2m3hZLadRrcZE4c2LfZx985tfq
Exqszrl9+5mx98pLUM5E87H8jjF3CzG77Sxyakxnzzyg9/cr4wkduQxUFDB3ck+eT5iDUNbkwkkM
qE76uclwBMjEYy1V6zEuc5IKU1rfzxzV5a++jc7oeC2xAIgTQjzv8quc1lszqQoc0Ug9qIEJ6AOf
tcJDebj8EiqKicVTXBqeQkW1SNoYyNC1zoArwRSjtWrCE/r8I72/L5aeDO1/5HMER+Tk5i1EOfWM
idknWA9uFPDuWDTYBmodTdllqzGegjM5lb68xpOHgLw9ABGdkR6R+eRAighZ08bl0euFIu56UM9I
sfSztA95O5bddqgmRCdSYcSg9HVFpL5LaT7uwjgwCy/PiyTzogw7JE/VzSnzGQXHW9uao+mLCwKu
9TIrWrTD68KNUUbNc6RATAu08udP7oOIBsaFtgwNE50BxknYzZVQs/GJBPs3aOMtvOpkVzrSxW9i
aLZlY2SXetBDxqRBd05D4X1fb4kg9D5eu+k8xJO1raR0Y4GTFBK6fXQXz635E8YZYktdkneJpy7K
+bcdxt5H6Gem+VMV4/wA0zgJcMJGSujzJ/FBNc7HQdpPI7wi2GGcHCbcxYMJ2jXNI6OIH8Y6MX1a
vW6wggw4fKkyPOdWqSaTx3psISyZ7oIvrCL18s8/h7no/7wK4QgKhbcBJJaVmlmwjrw21OavKC4k
FgAkXbuMB6Wdt6RBoOYLKzVg+TRRtk2dMYwPZapjUPX5R3lfEaNzyCuilw00jwri7SeRCpI7rR2H
tLONesUGKXxk/8+VJx8ETAioPHVGJPayDd+uUjhSdk5JOBltF3C+WS+qjnpiw2gqrenMV/pwMRov
NCBsF+zVSWYJ3s7t0MRTKExh48RN4rx0RQ7ufNKe/vjh0fTkqS3SYSpSp2+/FrLYMTjf5WQVQb2P
in5Yp2oWn+lIf3RFgncC9UQrEXDVabFjZ/EgsUMj9Ln4LTXVPD7NXZzNeyhC2ouVI+Ozt1Pd9VFD
zXwUDhLET5XwL33se8zlu+zF6TXaa1h//MqhCyCHbOFjxh+Doj6UeuyV0laz+z9/OLQ/BNXhAk84
xdbQaTQdKXB0z2D3rePOlSupVsaZ4PbBtUDTcAENgR+iIXCSrmV5TRckZBUI2pbXElG3CDhoj6LE
EoO8tj13KSwR6+RSQLTQ5jUwHDOQ8nr7zusoVVqS42V3lQR/dZi/6pj1+WJu+23YTJD+82A6ohiU
0vHqun0Enn0N2QRjwHgUOsYi8bzv6UHCQXDyndU64aZ2Gh1qcGjsS0UcDejs7THp2uZMBv7BYUfH
hvMOWgSds0Wf+Pc8X5/LCfci1N2xXgZlacHnVKBwnYmyH65CB5ADzwxVLDa1v68SdY3Smxm1bkm4
R7zfjFY2OkhnVvnolC+ayCYJAYf89FabwxStLojPq7YMXL+BmIyyiCsW1nqunZM8+Wgx8C8am4zZ
n3U69JtmwIcAHJVVFeXRMR7jZl+29JewrD6HC/vo6XHOASsQVbgjTt5RK9J6hDVEvmdCAyhw6tpn
XW7cfn44P8gq8ekFE7Fo/SxTm7fvKI2k3QwTIWWIwRxSBDSbcgaAVrR3U1v4yRCfu3vff69Fbcei
vF30W9VTcJjJWKoSAP8RPIH1nxpTdW12ynRmh79/Ucge4hyEiNJrJXvSF9SgHdPx4DobejzgVMXG
vDafoVxqdhSeawbxjN5GAtaid0joJxhQJL19hj2aApECOsejwlH9Gt3gVVi385kA90EWSldPsCFQ
6TMpSZev/FsdlspIxmVQIPOCFPyPJoNNOWl5eJitetz1CYyoNsmaOxXk7ZWy2K9ljKi9hZHtV2aD
G0kiUWuwAU+BIK19rel/pJjy3aM2V1wa+pzgUldA0f18g33wIizQ3AwAmEjRoT1J/LKhhFTvssFa
5BEoIRG6BCQzuoxsA/3r52u938w0E3S0ZEFhUDifhmTDDGiZQAXxWtWuVqJgGCgVWLOFgELKTdiE
97Ezduew8doHW/p/U3cmy3Er2Zb9lxoX0tA7MKg3QCAiKJIiRVISJU1gauHoHT3gX18LullmYpCP
Yco3KsscpNnNSwQAhzfn7L32k+ue3CNgoxGzOUPaSKlyep3zNVeqPPBTdDzgrTnWs/lh6hcPa806
+Lco6UgGCnUTbfzUw4QRNFqLufn6+uP4pwp5MjLRtG5+BNTYm2jk6ZAhjoG2c6iznW/KVt31qzaM
D+aGaL6k6uLlD7qeEA7aaWr9Cnq+TCJcEj+PRTeALfcUaRYEtRjmTe2r0jvkciTKlhpv8EAT0MdI
G4Ylp+vZNT9uEy8QkMTpp900pb7Bfjn09oQbgIVpTG3ZUUaDwIkIlsXOEgSFZGPdhx0JX6HWIHgH
baOfwnKKKU9rYhkIMCHkmAqY+bPUCGIpmnPm1fM83lHDIiK5Trv6+9Tg+r0aRk9lbGyUi5N7cfDJ
8yuJgm5nhvd1KaiFsupuvd2BgGEcy22+Pjo+RIh92BESvEsTjfSPuq66orTYrjubhEfSNXUxf19s
Yh2jADEKmI429JBgFcQjVjmlqcgQofwohMr4/saWYDI/Ca2PbTfXwZU3q7Dfs2ej65WR5ToRstjo
IlKjZX0bDKv+FlK8rNmvSdM9FDwTHZsLsSh7TEbuexrFKXuZqUv3VjALjzyMBQcjkeOKhn5tO5/x
Dbs/+h7XRLxgmblMkw2VVnrTdIQhYMSQapSIqB4CYEx7gdcx6Qf9vXVG9ehTqHA1T3hOamhckkjW
uwncM3mks9OHZGHjED149UYlsvOO/J8KlUEYWVYSUIahKURwqYT6kAXSnXZGJqVzlF1W3lcY2T71
6Dg+LWt157Rj/qbL/M7aE7Xb/Wx72/oOB6V5TEJDvwPe06BXzQfvRzAvWzQ2Za7mnWvWKD/R2ao8
diop0TKstbB2LRiGJSaM0qOJnuLis6YRmnkpeusjlRFHX+aeDByCzXJ80pUUhYq9ulqPsHJL2MZy
BRVhT6Csd9Wk7HeCb/cOfMiKoAPk++OQrcH3HC7BlhSeygcc3Ku1W5ee7A8yqzH1KK3mL71FvTzq
a8P8QKxj9dYb/FLuKntZiE3vLKe6HF0xMs6CFL0zwxy13+T5ycM6Y02Lyim1rmcfShUCP3O4mdas
/Fbk1XxTumL4VnRrk78R2IehKbIj1PXiMzjBjj00KJZBNHWEiEbUamHEAye0rojl7cTe80coDspp
lDz41kLekunAzN+HyCRRYCdki0ZrOMoaOEMGKn1uieJxF22wOFYuWhS9JvDHzAk7uCSj67gYS+FH
odDeg4fZeqAc7CswCcHYp2TlBl15XLC0/6hBbHxpW1TWsVbwc8GT1GC1YOmoj2WVb1GxLSTpyKCH
+W0UBVRnVWc4H1XqBnrXV6QcHBeaRFWk5rDu9gtsjeoqM1smlRZaW3VhEMq7fYSr81h0PcaPylrx
2CU03Tc12fSrsET93ho5exJU5eE7FkM/g9pCLhpriG6YpOcq+9mEFjAAYRrJJ5BezXW9Ei2NlioJ
v5jYvT+5TVDy3sieLtBmLjijKbxBa844+nk7MxxxWcFRoeJFnfI9InD9adyKFWPnW30k3boJd+tg
l5JsWT18NNvZIYhcev2ttrx1As/j2Z/FJJN3GVM23k8y6+8pEei7cE0R/NTISNYoa7WzHlEvwJ7B
Vu1Ol20AJolX3lnAea0aE1HflN+H3pITEVJ63nsqd/04zYz5TneZ960lI+jWnBv4QQp/07e5HUsR
G+FcmJTOEcFTJVUKunZW/Bo7z3xcc9OWm1E2vUPuleV80vgQdnzHpAD5KjB11MB2dmObns39HED5
2VnLhAUsz3pxueDR7GKX9O235Tgkfuy5UztfJcZYLRtKqnyfEl0UHKl4ue8tuB5ELbVFfm8GrfzG
8Y0qe5K4wVebOv9jBrPkwbXxbV+YoCq3oDa+bvzH0/AIpi35PQFhK57z9gbaBki4FJoU44MY0l/N
4qF/F6lTPPiOLj8xc4fBtelybI5KpZrvg58U8kJs3lpyJFeAJny+H4Ky1dWhNVmsyB3LpofOpGG3
5/BKy6Vdx9S4Mto1EftRSwBQwUwcE1yVDeCAc2tdQVgt0zVch/naGRL51mgT82tv9QuR63O5/sAV
kNa7XFGSfhN6OYFpDkQ4HbmhDL8UZkH6LPKP7oo0IuBD3lRBvwxzy4/t2rFvBuJN5mjwnN66sFc/
YeZwwKHR2U5AhYgQDVlIKDxxHFQwyemumUvj3F7nJm40RIaIIEoc3GFlk8O1ZiL8ygVISRn8opcH
wqKsZi86R36YA93Zx6S3j12e9FEJBOUynfngVqh7NFqTHMTqGGBcoa1uGFbcMARXghC1cdP7oZQ7
uFrpd+0SJh1rl7RBvPg42ulvNRc9WVGsmbKev7vadXDnM1c2NBTCreFpdgtG5NRw510WdARhCeUC
8XCTMfjmN3X1sfRV2F2HaUPkWZWVuHPbSn7SetqQ/D4e47irXPPOhiXhRBqPuzwOg0Prkskh9d9s
uvIvmRNqCS2AhQOyxireLZZFm3YxE/4eWAhJ4nAizOsOaIkRK9NobtOVaOFdtniDebTJ4EwvRmsK
P7XQKxBWZH1/Oa4+jv687Za3TM1mF0GCA8ZT1lYFJG6owrgq7Z7h4tXu7TI3q0e/U6HnS5HLwWtR
pib2s9BjECfYlSsATYCjDi3oBkLc5DJZ+7QPyvE64c398Doxf6aqSdDTmifiIQx0To55l5du5LRt
9ZU9IZLcag57BvjkmlNkebPzdV1KYH6SPZ+BL3WBTQxrjV1pbkBBJB49tAHIEXhx4/djeGvkw3Cv
EilvfN2mt1Ja+Lrrnq/XBnlUsh2wlvuuxmNI/ExOBZ7QVcAm+dqvX9j8cQJRXoHLOzGhXYDVy4op
Uu2yQojzpv4uXUv7c9GaBZMWFBs3LkZf3GxGxV3ojjM9b2mS99qGv3IAol9Hm/anCUDEQyvZOoAt
WUMTqCVpfbDhW0wHx4E06OXdPOylbSCD6ezMPgg62O19YSXTvFMKkNMd34dUpFmkSbNr+A43dIIR
fCbDXRKEhMm8vCpdd4LAlRH8cSUqcv3u8tIsu7jHcl+8KbBQvx3rqrEww7SjtzMsqmmRjQ6he+uN
bdKy3FXAKkGMhE7cjm09HG0DMsBR2HWmLpcgJ4yuMPMuPRiJ6SH1nzoXedQIdCo0xuVD2Rn5Q5PZ
4bLv6DqUUFIN14N/U3cfIJCSOe1qb7LYsxQVoLwhBECyePkWz0ecwyPaKRdIStiYH71KpO+9ZoEo
QEi3vGwWYUH9KFR1GIpwZZvNUHnXiYItlpNAtyJKAJ86ULL5bU0FjXPkguAALokz1vGsp2yIpkWU
4773e0B2wm3D6Q2jfbmooShUsRMujOvVM8Q1Niir2osS1tx12RCkRHCkHtm+SCMkf2ruw3urEnNw
aEh5/TFNQ0pY5FKm5a4rPbu+sEcP3XPdBPIXzP+E38Zm5W1JgPmNl9h6uzhyhxhaq/2d1XP5yMfk
gdNBUn7XOLNHxURV75QlZfJG2Un3GXxIfYuWGxxtZc7tEd90gbrBrrZtNanWyy41Bn+fqi7POMmX
8sZ1xy3JE9pJdd3p0YDYtRlq92pY1IXwm7yP3ZlNAUwlz9aHksjt/gCVo7DjBvUajDoB53/nFikc
gLxa83GvEiBoHbU534uKsazbyJ2l/ojAvr2xOO4se3YoFPvN0G02tIgCHQPWs1D7wCwTeC7W1ELb
s9qqitA9uOuF56z8lf+d6q5w0hH1T+OxxYKvKdtdOkwG7lI2J/aZEuhLR3sa4zhu8MIgPzupHa1o
r+quAhLIu5JHZRT9T0G23i6rXbhZZ86yz2ssyMzI2aI3ERCecdI48JyEXa0zsPy0TRPJKezjuc/7
X7Vhe5FtVvaZs/MLwjLPx/wAotT8raQ9KV46WCUL5VLUcX0oVeYw1UOkDR0OUUAaSyKr+b3v1Uw9
VtV+KIxA3bZrCA7Rszk/GXzg0by0Bk5SmE7HQgsa0K8/kZeKHT56c4qrKEb+QTP/UQ5CRGk2fq9Q
Faf8ymWSpNOGpI3t9BQY7wBmmLuxbtYz73x7pycVBU72mzM35LL0vp9WFETKqsRI5qpOM14ZC7RE
8FF5CP8sJIdY+JS9A2fcouOX4kwF7Pm1qa5tSlJhek5IR+Hpte00TMDHce1O5ytNMOjM/VT1n3sY
XOxGk3fkZHSEBxnnrBAvKDK4sgB8gNQMwdepF7woy3CdyNjdFaunEOlDQ5V4rptVoiAMrITPHvs+
hLTmGwrW4lKaU39ZqiX56fukSf7ti8ffhiqEFtpmgvvdJfrjxS+ZEcJ78DBmGDNGxZWzpmMmcHUp
iEr4kuUnuuf5mffuP3vvSGWR7NC6RchqhSclLkLtwlJrpJ5OmjuXWF84Lmh2Qw0m12v+QXmmpvrC
98fzhrlPvxptBXWXpy/bMLNxaRXSyd5omkMzADtNIaDs9MKek5XNT6xYLC7rJW3bDSxojCwsSD/l
fWgCetGIei+tZUTM5GYhAbK2y9749TfxwkNhMWRgIFmhI3AqApzzKVAbZ5CtiPKjGRf3ASGOzJ2D
2Vo/Xr/WCy1r9Nru9t2hkEFVvBUh/3jts2GW1UJgEKy+prn2FtvEHwMjDgzynE3BzpEYhHdD6KaP
o16M9OhIE3acGQT1OR/5C918Xgz1ezIdketj03n6W9DkeX66aVGyMPWG69oAuMlWTds3pGEJL8a6
Toxs4W/YJpYfFxu0zTYLY0bwwzBMiEJnHs7zCmxgbmIpnPRgClBlPv1BmRMYaljxO0w5kMa21C7i
drYbShfBXSUbyt2VVMcUBDSbdL3G5ei0h3ZMposuz6fPE5XB/aj6JH79hz0fIdvvoi2FhAo7zKk2
u7OX0FkHRkheVmW86N7ETLfipEoD46LU7Tmh4vMpcuMXoKvHsrRptU5ezGBMZsuApKlez8HjSgsr
yoahL6Ih3A4I6cpem0hhNDpkU81n3sILLwGNEI4ChsTWXjx5Ccw8EKRCne7alhiZYSrFfubMt//r
R8rQ41vAUUNKzzNdnu/n2to0ipID5PsC6fU7MEnWoa91/yYo/fWcfef5Nod1jiYZXwrKZto8T8dW
QdECmRML7dh26a1XmQFx0rXYAfnrzwyXFy4l6MNhEt0ccKZzsrpOld1Zw2bbkeWoY5Df+X5BVRPp
NlnOTbDb33q6km9OVJ+MgK15zY09va1U4FSbpMnWYZHVlT/W6lG6VanoN9bBWzmBYooSY+6vq9Aw
LwgP+mVPWRMjyTR3aqCePIqmgcSNJLMdDb2nfgPVZnSxfxaFmC9LBLNnfvOLj8fGpI8CjMXvGYQo
XBCNpnxNVLLyn/VizId+Hb27DND+m9dH2fOeDg1r3jUhYBSyQTmdvgocdkUJgpkNnGFWt8RZ90E8
NO3yA1plTdS8P5Wfa9/Ku8t8cVP6S3Ymp6+tLYth3+muhcleoRyLHZoZ9p2S4VlYym/lxJNXiJ6C
JE+igtkW4/U6+Y3OYJIhb2q507QM18c0W1JrN2P7CHcldWwo6sa0lkffquV8HBY7XD+gN+rRFheC
hG/hmcsOtUSHDoQ5/tCqtsEiqFrq1gHfchLREzJu/JwkmnghjpT83HojyNkYmeBkjkk9X1ae070d
q6wv9gPp5Ps+Nck7N8bEpCVhINe+6elZ2Gc+lN+r3cmtYyra+uI8AbL0TuaaJKk4vDbE7nZsNo+z
0RpLXJpB8YVKhNPEOhirfE81EYp9sbolFHnXoxKGnHB9iyEIFTnkWAP+6+yLh34UufOlpP3w4GT5
+l2InFJiHrowXP2BVx+xCxu/5MTFUHCY3LXc50sme/qMmfxbtQzVTA46Id8k/6G/8fSzbNOkLNgF
g2Y0OfCFHcxg1ZG7cGZ4P/uUNggCAXcem3l2k6dgKJ5UkFnJgIR0TNR1Xo3hcuzrtZdxWbndMdOB
oT+sXVJT+M6A2KLE60cAuKqJJ0Wvk4qdFxpxugz4uKl7JPZ+CpZcn5E8PVtS0CWA5GAFDWySnU9V
PT6FbzjeyDiEBQghHXsCNTh27l9/Gi9dBSycG+AG276kk8FEhcTL+VgpKUmRUiFHVLCbdJ6pM6P2
2ZSLut8G0oabmjMET/7puzU2l3VfEecyKyVBK/sWHFu97NcKpP8xTxf/atp6R7t+cfvLzssK7/D6
nT7bH/ALeJ4YulFJmc+EPzOpe06r+QUu7MZD75pNJHCoXQ9iSScKesOydw0rPNq0Dd+9funtIT79
Ykk6RC/F6Q0VLd35pze/0IQfzYyUiXRu9W7GrfKWjmNyz6Rj3S1JUe1ev94LL3U7G4OSQthI0eDk
YSd85ehuKb0MCgrpUro/Vhz6Z96oeH6VzfLNiWjzdG4b86d3lXA+H0oyinaZX3mPpPLgTZehS22/
Y9cg93lfwJruDYlDJzPHetrr9XZYFSbcmUpTe0VZbbptsn4EO0nMRuSu9I3F6DbjBflp5aMj/OVb
YsiReaDpqbb3AJ/vEbrZN6UQgzjYcyaIJNGN00cTv/TLoqzQ2I9FMbkxaQxEkAjLmBOwR33FEckT
zXjbrMroohLlJN3/2jAeMsSCyc9gy2WB2lv46aECcAJ2m1dURTNy4jIuDOQC8eBWg4aPLyo3hvKW
ugcWekC2yLP8RzvBlB131FnvXDpNzfuG0/F6RaS1Rp++TEO7Xyrc4GQhLJBsazVUdUSXu/+kkWxZ
sUyVt8Q5IMqJJzo29nEodMiOQjvNrWEk4FWmtaeN1fOx3KWIsbBALGXyPje66WuvfKKDTDOf+8+K
dvQbT6ghizgT6u6fKeOvgCn/LQ3lTyDPf90SLPUwdD9/Dm+/qv8P2D18M398aM/YPW+6r09QP7//
7/9AU3znX3zZKLpAOGzb5W3P9A+zx3X/hTSKrS0FK/PfZJS66Qb5f/6XE/6LWc/Fb4RtcfvXWfD+
De2xvX8BEEM9xFr4z7/2N9CUk3rZRrCjioDcm5RGi8zwbUX84/xc61yseWvb+6oYVXI5Abi+knlv
JRdLMDkE4RAwIC4A6g3Ik/94Qu/+meT+5AWdLLa/L82s7+K1dtm9nvpkayz0WeEm5t4dszw26nx9
P7tkeIwTrcwz1zq9TY4qVAd8ZM8U5/AtnUxI1MMsD5TqVhSv2B73zg9IictBE2PwaLWDuiGCbv67
ihQWGK6JlxzrGWdw3tjTR+uxzVsa0qHiwEVGIaBj/ISCmj7CmTZuilbd+13gnrnmyXLyzzVZQhHN
b6aG05O1Nw7C7OmUx65KJZqfIXduC8oMNi28pXygLN3cvf4WX7qia4cWOCDCRrHoPb3Lee3x3Mhm
jb25La4caAVXvtA2tR5n/mgaqH7/+nqoPjcJqLnx1k6Ljn2JqVpb7Rp3TnolScvFVSNvOj/N3lAz
m88sly+MG3gvLIpIp9Ey2if7zg71f5Yt9kosA03eZllvLaN8m2FYjfzauwAW/vD67Z2snNsLRJTP
/p1DFsjQUysAKp40KFcaVpntf+inPLz09HrWp8s7+WPT8fsi7HOohUF5hiV28s5sY4G82XdrrBOL
IArcOivRi00QvHn9Zp4/PTZWW13aAwYUUpp9OjbaQrVbOWaN07nTw9Hvqim7dfzGTon9ooC2RwYn
yyud99XinduDnNwj0yqVeDZWzJ5s6E9nF7vKSYGSnY6nCd7SlKrhAw1585D0KEXSrNaXuuZBn5ln
Tl/fdlWwK8zNGO+DZ9+fLqDoSzIL42ypkyp2/QSFkgysVB9ef7TPLsRMxtzNdnnz3nJWefpoBwP7
MqVNlJS/01CkJMKtMtszfI6XrsI5mvmEyQSY4skLFIExl4ZHw7kKrJVEgpDTvpdKy//Lz2zzvbD5
xsMXBryw05Lx1CKfyrFuw5zwix8gF+09VIfqloTm8apmJdmRiYcy5vVneFo8/m288Oxtw7/5bilG
Pn2IwZiUaZ8XRGnbRwX1Myj2oocsZzu41r2LOQ/3JPkdTdh0r1/59MMATsm+jxoK0EgSUJyTacUd
V/oxRY/fXDgpPgwnjTEAIZUJ6onEO7fJ2FGu0DFev+zpisshiz0/tXl2FQGemdPXWYcT8RIWJLCg
W/292zk6IV8hWdtlR5KYkZ0xcj0bPlyP9FOyNkOO7fBOnj7fqulms00MM0671opLv2kukrA414R5
dldb45NJjHMU5VXwc0+vIiaLbzoog1hUU3AFUrj8aZjGspdLpu/+8gFyKUanzcSCQ4Xp8+mljM5t
5kXLALIyClbdhfhZhMTvQD2ZleLMKHn2+LgaPmvW1G2PZp7qlEeX+CJkOWzrhUmE0IBGHHNkd6aY
8NLjgznPMwTIwYHQfnpPKsulZ+hAxCJR4nttNs13wCXU8krbMOK/f358Pf+2ufM/nl5rWMSiiKcQ
8YSsaI+LMHuLHSK71KR+nhnrLz48G3IyBQykQadrXCoKnfuah2cDjbgK0O/ttKj6MxPk6e5HbK+I
74lus8125Lc74Y/ts185be+grI0r3zau0pzbWLFyQutPHU6Gsvzw+gN88a7+uN7JWLd7j2gkYjni
in7X+6lW+WWV5vWZIfHbS//nBuGf2xLMs9sZA97o0/fUGejLmLpE3PnD/EGpPHuY08a5KrK1OFi5
70b8U5teVm8SfWqMxGKMDnLScSbPwTuY6VScKc09mzG3B80WDME+vkU21E9/ETIPQVoxI0fQ3D4Y
ltVdIzQSh55Ipl1njj9QU9kfX3/YJ2UhemZcExPVdthiK3Y6Wkfg/giELBEvUHIjc/b0MSyN6lgi
kfyYOs09uczz26FcxMXrF37xk6TXwb6c9h3b1pOb7RI8wZUnYuoOzoWlSr0HO6h3ZWaKMweG7U0+
e9N/XOpkiiZJuMxmHEDxKGfi4aR1b49ZEVHHxLTvVBdBb+qHNjPsQ0Mw3JmX+uJopqW2Ub6BKJzK
V5qwd5bZ4KXCLMiOc6id49qH9X8y6fxxlZNbbGnvyXna5M7OtFy5IxjNGhke6iW3273+4l68oW3K
ZkZgKj31jZWakjubJl6cHeI1EKL5Ql3p3BnhxXHJwMRaxaYa6cHT4UHScwoQhce2eH59GTpaXE7J
nD4uWLq/NpZXX3KU945B655rMLx8ZYywxJRQJj9FrMqgNucKFgCxm/jAI0mR8sKnfHnwxkZeLq3b
xb6f6cPcEeb1+qN96ZvgXtkf8kmEoAOf3jT6sRnKtUaqraz8kBhIzVuLSKNsCce/A5T9/u7/vNTJ
7Ed8pAKCOHGXTiYwA7nNZUb7+D+Yyv+4ymkDFfFrJQLEo3Etpv4NOX7JoR9wT/wHj40pnCJEuPFq
T+7FdDrTGzJbxK1flt9rj/DmAkXvx34enTOD/6W1kPbg/7vU6XZF1GbfKNLoiQ6tw5gGK1aUkH2f
RWhzDnqsOdcXfulro3IV0LGlXUP54emQaCE8jUvI4jt1nfMdx+b6ppuX4cwS/9LAo/NEr5O+MH7t
kyfY9q5sU2SbceGGy46TbnJlKzCmDW9v//cvC1IRbS4O5ZQMT26oo+8sVZMHcVsjE84qo/khRq+6
GBM5nNnJvvjsqNoANtj2suFJ+750c92JmhV+AAexM1ULCJQgrvj1G3r5Khy/zc2Zz77l6RsKCGh0
7C4NYj9R3oFgFHW9NvP45n92lZMJfi16jjAGb2jtiPbd7O77zGmq/+gqqN2o6iFsOl2U2yQwIfsx
9zWtFlG/LgSKF0SB//29bKA6KC5slBlxT59YMSXa1RX3gnDGjaBMVcztzrnCzCkzYZvitq+G7R0M
ebLpT2ZTZdnWqlC2xXrCYvmNIEa/FXvUrDnme0fa1EgC0ueKR3clt+doTg7BMpsQA22tjTQ7YMfH
P7mnqmlnB7xBBCKGVmHig0yCEJ8FhaG6OghBi4X6J27k4zhu5sTXn9YL3yYwX3YP7LyRE4XbrvGP
7Xdve+OYz8qKwzwPFcY7a1z2yep1By9J0vDMBPf8ats4dtFZEH8jrNPjrPbcYiwSz4pb5dU2+OGA
vm9VceC8NuEI12e2Zs8/Hs8NKSBDkUQ8RBXr6c1ZRE2upgkb3+gq68CWsIvGNDgX8PDCTW3SMLbV
yIjRQp5MBH0wbqstsoRmaHH8tEI5XeR16YR+PiiKYv/6G3t+UzAYgV5way5FuVPFJOYatkbkQsZN
Zno/qNGt7mbKmc9VlJ7fFnUVJCrbyY+C3BZ68OfISLu8aAbCPGMx8s0yED30Q6PjthlRdXVz//pd
nS59ASU4PlgqtuivKKyejEPuVHPu8ZK49ihbQTE0is9jK9F7pYI1OW6CJTkXCXZ6h1yT24JBBl2S
/skprQKrYdaUhPTGIRS44ErNDiHyA06vHMtITQPx9Vs8fXFbQATUWmz2gPq3ptTTB+qF2dKSjp5Q
y5EEImuQ5J87f7LPzLLPnySqbfYQdMIp6VCReHoZA2J/3gwyiY0SM3Lsl0r8XCsmjtRL1BevGK05
/tsb2yDU/Jc1XmzRBk+vSBF4pkxsJ3wAc3eh+jp/o2aSc1+/ytZQ4w/9edTiOCfIvYE7TSeQ8vD2
Qv+crLoZY+wgm/1sl3XxtYQI216IgM3LfWbrfj4g4VgS3O/J+Enm5RwT7Fvcll0V3KaTg13OkNrJ
8MqHWJhTUkwf2rxIvgLGQj7QGUMVoRRpPukivQpT6z0uTvcC4UUSAKJNHIdRGSY3VsXO3Cex/h3b
6RITNJWXj1K3w15lOn+A5tbfG/YWsaEt2aVX0ASVupq9okPrRAbTxTou9OgKyyL2XXRehVMuq957
wzgfnSRz35gl08Y+E7n3OKVhdyyTdr0x7Panso0M+PmoMUgn0vqBT3yNZgvmurWG/ZXqRfluNiyW
VQNz5ntnzFg/oBXECb8k6oJExa63fiuWOs0AVK3DAxamRkbhtNaIqvIa29PUGmJBveTiUyFYLkXb
WoCK3Ju6Cggy1hPYozJQM+U6V1/4cxVctYOBYQR9LuIdcu+ilozSm6pv8r3wcOwaU6/siGBwE48+
oaFvnWlsDqvrFlY0FAn+ecetzHwP5R7UL7iot2sKjJ6kt9r8LJJp+YgFzDsUkCt2hdfDFFd5OB4M
XOE/MXLa025BEIGveMyImG02IVFqDxe5RBD1cVACS7BheduTqtNU3Mh8nsnBmg1d7aqUSuQh8asc
12UmPfHoOOXsRU3Ymh/nxhWfZrlxdADkhUT2BFbztczrlpfX1+mvcrDqq55XPL43rLIZwqhDP9vQ
5GpgfWJCDXqEOJMc1fyz0kJa7/qUfzF2Otu/FasVJpf82Z7ipC6gC0ii1NWB1hWdsXweSustbnp7
2q9lpy6StHQ79MeDkpHTpAT/EljhXyFUyKdLqyGB/LZl0vGOovIy88eEcE4d6rAVj/CojcvOHnS2
H8nEfrSX/N6SaxPDqu4/2astSKE3ZqQeVZMrZ58O2i2xfTThd20NxbtVjfowjaUkvZbI2bezYYPO
Fnnn7lyzJBeo66lLMJspfyaipsdX3NYZaspdPVfNskMvuBJylPuzh00RQIjXTIdMWBL/deGu6o2r
NHjpOgvLG+yXhRkVzdLPyA17dTP0XIzEugZTetsEWRnnvj0UuwbJ1fo2x9DrVPdor1NqLUsKxPWD
M2IdOTozmha00QHs/qoiVP5+AkuSH2w0Lt5e4AnN731PV3zZMzUIUohTF6IIpLzcqG7SoTfAV/E4
bFj/IFpHJLOB8qIQIBe8x7rrP7Zz0AY70YdG+qUmqti5wEJXiIOfwy68bIKhvzX8FSXblvZHQIKb
rqak26kqfExmRrtkEnCh47ARTQDrYZj4w3ayJgdBRJ3Y+0G6GjHCoJBPrcAJh/3FtA8u3+oYI7fK
mwMGc/UumPiSDnIpCb8OdVDHiT/VtJiWlaOW06b+jyrpeuAHTNwSfXHiWIdKQsDYBe2MBVala1bv
HXOcVRyYhh3sZV/oj0ZqeE1kOOHq7EWWp1Y0l4u8zVRea9zrtfrqFqZ96y3JnMWj2Rorbt3e9aMO
idq1tHTmxME8F2+Qt/rLlQrX8FPasfrFXW+jltIrQkd2umkZkk6dowMlzll/m/PCdHDwByjntV0I
LDEW/RWDkIOvfi9nF0xoatJplUgcojbPyBcmjU0++p2B5t1p4XzubWRJ2WF13OU4e8IAO5CBv4mA
huNF7bTZDlHqtOvVSpQycqqUBhUkAqeY9soEagw6wIG3QLAVusM485dcbMSE2X/L2k6NljFQWZe5
hW73wsJvWsbhYIzzfgwFIbOuu9iPMm3D7Dg42aIBDiQ5WP56Wn+ZSCTkG7wdxXIA+utfh0XGajV5
yrT3TrBY7+xWragFO42VOiOr+tdoEftO/81xL2Q2ep99Yr3NS2foNK2uJQ/zC1f1U7Mbm5oppMld
66fCtaH3buWpz7bgVLIbiSHH1ldjkjjg0RweMZsFME0yXaiLgVXjrlAZBl230USjdLrEPe0lIgRO
y5HtOqFl8wOcjPAhI8yzi89h6B1IREmmjtjTHTCTo/C/M76GNA5Ygq29pS3uQDkr6bFwOHo3Iny+
zI9y6pw7CWrCO8jWqEwwKs3yo2lypp/A31SioAS64eC6tczjGqk46rRKYEemNxSuO9PuN3qCm28J
FAyELw5/0UZVkJTzzhGLg0O3643PZuc6X0jzoQBMKK/zKXcrUiYyDAvF0aKtfNF7WNIjq122wVQB
DYxMZYdkquRpGWeqS362pDUXkUDcS457By9h1wLT7A8FJ04c0PDtbgOr9CHLNAZlDIp2fbN3kQQH
u4SibLCrZYpRvjdWUi8yXZo4yJ2iYEGe2/HgufPyTSfM0ze+LccPiS6y8RAWcv7iCl1cF0Np2hiM
FONjqNPqpzEyLaKPH2R4B7RX57sAKH0aWWtfldFYDXOzc/qFfPTGlCxteDN5gWFFlk+8Iss2js2a
VNPeqfO2Pq6NzprDyMP2dooMEcE2IlXgG0iI1lFH5/y7B8LbuWpFI/JI1TXhdMTm6RAL2irdXTGX
QbPj6yKgr1yMMYh0wRS7KydH9kwCKZw0u/i/7J3ZjtxIsm1/5eC+s8F5eLwkY8xBqcyUUtILoZHz
5Byc5NffRfXFaUVknAyUnk+hUWh0VcuDTqe7uZnttbX6PhmjXPdzkgse0UMae1wkPGveAyJRt7Wo
Sy1wPCmGT3rEJn8YmxxAz9xJS/8aIZLWNoupd/l9XS2U6f06SZp5k1YjFMkkpqnw/dJaSz5sjK5O
sm+ODgroRz8pdkR+00mHYscZ6Brdh9TtjGr5UqWqjNRwhGpCub+Ti9Sj7Wj1ItI22HbTPovGUhNk
W3K9sND8DaWo9lasmVm20wp4Db9wxbL55vtlGtMfaZHo+SdHq/RCpW+9ZJ9EPT86PoQ+GMKTI+pq
24BLmrcFWJII+/a8G7CowGXmXaQX2REaGwQXdvhsAaFjFj/Zrvt447SiAWJCg6EFbp0slD8CYdB9
kcrkZ5fRzO3XGF4/qSUKoa1pLdauotBQbBPqm3jXDvwvIR+xfldS1eFMpf/XQmPHiRBUDXHQnTD1
zNvOZSw+m/zZysZNGmWHVeEod0rZ93WI00FPVDBAEdxE5STfF1lv2jeTzJVPo8YhuTVjnHLDYqmg
hMgyR8u3hXiK/blQ4/6pNkpEybSLZXNQKu4wbosli4/0WWvVYaibafkgxJh0IUdG474UtYJgoKmd
9OtIF+ASaHnP4bd4IwaJOS/CCORANhZv9dl9moq+Wr1tM0wPkmHKo208JdCQDD1yB99IKy3buPro
Pcbt3N7rjZ1ZN0qqjDf0ywA4owSYfJ4R+XxGll8nz1lT5e3OTJbsXTIBRqLLNu2P9MfLwUdNaJgb
xSvwLS+pdX12igmWvs41P94KTYOb3Q+uWW1VU7gP9LoXvxDPz05Qdt2g+iOQGyJnQ5d6aGbO9Fg4
TfWNXVF/LittxpIcAXm8W3AJcnyEGWA54sXGSrnqk19rf4W5Q/Q9/JiVrla5wbhkN6NmbvagjZpo
Qwdc8QvFgj365DfUzBd5Pz5MZu6u0not+pnpOLEQNNtE7u285D8nl9NsUyetuAUuOVfBoOgczECO
kanVaNCPVZUQFY6d4TTbglNhq+SkWUJDywxaZj2jASnAjUf6YBMiIkmngXQTGU3HmqnmmoVcfdfM
2AyyeP6F825+7NEkvINvtLwf9OGhFGqOqmJo7lxKZ4Q2nXDxcbOiuntI+M6fG+hav6LU0odDgoIo
dJ2h3drwEgR7kYsLFcdgt5tJ+2+ppSjbLI8hzNCBXn4birF9yRTzaeL+k/iyJyjyG+6aDj5xubkb
xxb8oNoBxBIpqr3EBrxBWshWQ8JwrjBjaodakkXQplx15kxttVs3Ug5L5gI2wgD22VRxS1xyASm8
n907N3HarT573kcvEdGNp4Jv6Jxqmv1Blcpzk1bYy5l59SSbQdmmujCfhS7H9yMupBmK0/RLlZSk
Ba1Fka0PW3zQ19clwmZxl2NCWL9LozLxY1bPS+x28qkEvhfAKRjvTassggpqE3eUlbphlc/LVO21
oSlpUemXW320x0AKvmg/WeYlGNV6CIh4hmB0M/MlbYt0r9Vl9mnh9NgoiF8CU7ZVYEWTe2crZEhY
kzq4ASXisep8fuoczsKkHcyjnFPooyT8fGj1t/1S3DiVuesdiDV0pcKWjMyaY5DMmGcXA6gBDYx2
l+ovsDXqvYOQewfiVP+8AG4nYVZkH6sqh29ux6rzbkmWcQu25Waao+oDuD2soSDno7qxxU1kekc8
LrVf89i1Bzmmn7zSTO4NVSmDxlS7oElhLU2FpbwkqtHezsKqntH79I+z0s/2dkTxy0VV6ureLOZ+
o87ZnQHaBfte5/PILdNfZvVAdal+EQNZ0AXfv43eK64/j213w90znam2qt7ntM2cZGtOUQpwCVWk
WeKkDRorDgHkpAda9GwQy+Xyy3UVY5+3NKdjMZeGaID2i1S/2I2tAKDLo70e98pNliZ4QzdkIXxo
bRkYpPih7q3uwSy09DlN7a4NxiG/S6YJZyGwbXs+Pvawcf450KCx5dyhEx+XjU+kobCBH2AMRG6X
fwcstxxrqo23hVV/rYi7uFAYjp81phl2YMJuZFmlX5W4rJ9p9NWPlSK6TYurDVAf22aOYUTQE9uO
24zTswgiUykM3BRFts24y/sdn8yB5qv3iye8G3Mk+wvioBL+slQs4CqX+iaxRztsHMM5qlWlHBtb
O2K+ER1Mu85vhtz6aEaG8rC42uRXndncWCpSY4AkU/0CWcW5p6vhMa5s52eZmZwJdmw8OHn0qze7
l4Fn+MqtA9YeBlH1l6nwksI33czeWHnWPelL2R+LJRV7Q5UPRTUYfDdspv7cRhn5ddt4oAuDkMvs
5ed0BLo3QWLfokVL58AwVpc1LTc0UGwNvc8+93u4SLlZRp80A74LdyfSY8E8dM0Y6Hpve35lasu+
aFqO6hReGdF5KiaxE2oHDYTYbXhMqtoOuYNqj2NcY5/Hz7dwuK9IJoRDNOSzDx8FUTrhO9RUCf+R
q1eh39i1R2KhkabxqbHKevHBQ+rf6MEut4npddE2N2tHCZbBzu6n2KsGJCFagequjWUctrytLGjY
IuBEFW1f8sE37neNLTbn07OtHSQ3vdgV4xTRm4W1FpfKLlfZQIbKhmZnVmRiJRCy+8RTSlj8rKEW
nbwENWiWCflhS3A98ku4QU2QNsagHfLKBZy2WEyer8zQ33yZjC6MOTUZ6xAIpPOgRKntBu2iONBL
XGP+rACZSoIssyO4dkpsvNSA5mufVD6Q6jYD9OW7qiXvarN15iDTSu+HqJXum933/UMxlrJDZ2rG
cQiJa/peKambh5xppbHthdeyMOmuiwM3c/Ruk9q1+aFqFLY2uijTPJSKKziYiCubu4HsyRzkgNua
7ch1yAu7GTgfGhy7e6rGOoVkRxuG43Pq9klo5sCgyGkN3DhKAcmmlz3Gk3HaW+TBMLwj/aTFrvW+
n83oDtBaBl2BGk3kT2km7z2r0RT2dERpQW63zQenn0kXo0KOXkwrn5pAFXMKJY8Q7NcgcisLaoiD
X2vQh+UB+T7dwkJGunOnGOtdeXZ6SHj4BmEoYJs5B43OGa37A2H/EM5R235uRpdnKGeSpSBEgT2w
0zJ7etzgeOXWegm1cmqaNmy13L0bq8J9XNrRE9syi8D4ZTZ+GkATuIKHDjZ76qEdl3ih+C/kNpvy
pQhmwJ/ZVoMhRLBb0cgf0uMxOTuvcm1x1AuhljuclZT9HFmfDQvi+AZJbpZvJNlXtDljMbfBPItx
2RNl9/2mYN/+aLdG9DPOOHmC2W6rRzdNu+RWJ5gDDoXSWyfVU7g/GiqS4yZ2epUlGCfRYx2NrhMo
uo4zHtg+NkolNXBbNblqfSjGiAQ2CzDjyufGdgLrUK0bXyE/3PoyznGjNXtT8HWCq8q3buSNdzA+
uYx5I8y9oHFLp0WUVdFBqZM3coOuUV1ujqUz6AiXlCH+lWU5ct6hAJp20Mi13VVz3AxP6lKbzU6p
+aS4ibT0v24qk8nYulxcGhIj9ViGiKs4QFRjtKwwXTDKDSb8HQA1RFK5oV5Y/8io28jAWWa98jWR
VWo40xVy3+ZV9lWbvKwK2jSZ3+nTzAY42OqQQA+sqhZhq9XfD4lTpWFiFAorMim1Z0CYsbPrhxnh
FxVqPPXwpnLI/8VRMvuj4Dp2bCsA8ECKE9n0tq9F5sDp0zeT+aGnRSx/L9quau8y+nlsM0j0olgI
3wqKv64ho1/tXHDpWbwSGlxUNqrtx2UzAHaoxTB/cNGCFpjkWBCp6CuF88YtKnuoh0IlIG6LyfBb
T5dt2MeDKanByiK6a2fL0XyyoRZdNpHtdYBL8452dZrndRqymk4OWFVKQPewzgavfnB69lHfHK3F
DcqlzJuHOdeEdqfOVanybvua20gpBpWUuJEPO5t2a66hqPgjgt+4dA7T6FWIoMm2Ki8zWcExHCTR
4dbCrg1L1wiZkPpxypTEsrbTRB3gxpudbDqSvxz7h65r0nnDlq+PT1bncp/aDLqh8CYx7sjsXZ1G
on3OCsssWTmKlO+j2VDjX6JWS+WY0AvWHN3JoqWPjaUVT9IbdRrSmizxvgHIbQBwVqhZhjLQUlOx
dhYFoerQEeV6BRuQ3az0hjJt71NSfTU2wE0yanWglhSPNH9qBlmrQb/gGK8FJcrxX31nTt/sqKeY
4pHhAJgFtddSxXagDJ4bJKrhN30k06Vi7ZOXyqLACvUiux1XsS1W58DHtM7+4MHjnd4tHcTbx7TQ
yfxoaToSEg1mglWETwGPiwCRlOYdTZkp9jvy5oXcKInZKZjRaZlLsJ0pi5XfwyKMe7ExuCAojxAY
te62ho+nwt9qFe6Olhw9TFa8ebIJ9Cqa9oGtdt3UYbFgZe2uSWpn3qiOUJwjhm+KAu95NhoI8MSA
cfmxbCc57Jx2Ggm3Fc5yRkGgr+Q+Eh5l+kDDMXAssJRlj/sUkORa7mAT1t5DmfXzfBMBwIxvbG73
kCWH0cxDgwoBTLBmhLLH4QZGc68Uom8eqUpFOpzc3BrvC1uvKVxj19a4xzzCBmbxh65yq3dNXzvt
VzDupfs0F2pbWpx3k9I0u9/lt/8VJv4ffYUA/Ldx9ith4ocq7X/++K//K75++69NmeLX+rP70939
9//930JFy/7XStUHMEQLEq22ayP9v4WKlvYvenho4ydJT7KW7pH/dnfX7X+tBXZkrA5WWGs/0X+E
ivq/aC2h0Ek308qLQPj4D9zdz8vdaF1QDdMNYdGvRAvwWUFfi9TFqdVUD91yqXYp8EGfjUAcevxY
rtRq146uPwu161C44FAKJnGOQuqsDYs9PTUaAZ2BphMqgLU0voBRqvcJxOhb9E5kIkYuuBgCGB8L
mdVXOtcvPCk1ff5C1bDWjM+GJ8wvSYjMZihBPWzIM9fEu4lB5a25WpVeuzvOHpWxkE0wztpofDaW
UZACRA5mQmb0CH+XZy9TKjLGE9DZEVPmuvUXB2HDSMTv93r6+Y+1+PDvgf6UgJ43FTDTTDRt1rxS
/st5tV+MQrGKEhKS5P5F2tFTts068NujnBfe11Esl9epYRNmwXY5Lbzn9Ebia0y8oSpJegvts/oC
uqZg/ZTmrQpe8vvb452DoPg+aI5d0SOWjU6Rat7pgN4q3h9w46K2wm1Js/ryoGREzbgI6bUICQii
IbCJqLYDqZ1fcim/YNVGrrXSmg9XfsvavnD2hvkt5ipRsFxIrmcP36UzrUxJTO1pHKGx0L82T+m7
qAR5FI1RYCxcDmrK1ha/mbhR84e0tr+ghgX5oA5t8PbPubC2T36NfjozbgkbxDMVI7QUvUSH331V
oxgHNUzLrrERL6wt7L4RBSHG87CSOnvwntuMjCexfkadd5ja/KloOv2KUuLi8zArdHWwQdr2WeNP
QSF8qEDOUwmN7KOBlBt79SzZowP8/0fY/+hPfW2os0VFSsqd7Mw0QtUBJoz7M1AacpB9DGPm7Zd0
ceY8lDNrIyIi5nV//KNRhahsMTu2prCB776pHbW9kcbg/uOlgNaIr4MNjpYfOh5PR8mzsTe529Qk
+g31UJXLfBjzojxEA1fHtx/o9dShF2bxoxhGAof+7XSohNcUVcCew65Youe0TZLNQvryY9xF4p9K
3miSwPYEOcPaHm+d7zX9QMZVeGpDAs1pdknNNdwuxHTlDa3L6vSj5tWsfn+/zwgOidMHgmA2qUat
UfR2dO2n3RnZbbfYXqDanbqTNB99y/Qx2v/TWTwddN1p/lgWw+S0mGVTaQcy6H7Ez2UM7EzFZUAr
PPvKlv16Ca6vChE7y9BCPX/2xuq2nUxL2F1YSuiG/eS1x9bsoysdlq8PBkQ9dAiy+pBdI3w8fSIw
UkUZjVYXVpqi7Y0O0oHKOeIbsmQaNcW6Iiy48Nqs1ZIcxhDUQe98cVgohRJDQLxduhboOPIiGURI
4m4mr5qPLYnPjRfF1zCAr1c/3zAddWv8htHYeSukU6NF88oEkZZnWAFJzfJYQKEIXRx6rjzghQm1
6YJkYdJNB1bibEKTpB2neBp5QHWA32KJNSmQuiHlsnZrJp47XQnVLhy1nLJwpmhkg3OI0O/0Fa49
SZPepiIEG40HZwcyiEOutVq/kCSIo7SlSmHXwvra4IZZUvMY+veeJtv3KbXV8cpGs4529l0SBa8x
GzJmG9nr6a9Je5poygLev4WPj0thodCqjdb3JEOTKm4fu2wuqeRMmLKRGtSya2qPCwuMfZnFTDMH
E2Kd7Qtj1ekauU0RDrjvbI1KwXJcdn3ITfXrkHnJoR1kf+WZXy0vtKmEEMgw6ArF+PvsmSX1uAWY
4hDqGmWGbkxB15AmCua6+vn2BvT6Za+oErLZxFfoiqkbn05v0+NeY4PrCSU3xgINpB7tXDXyDoIi
oYpvhzRpDogyaEKd6QR6lDgHV5rD0Slkm4Zv/5oLz41snI5Oen55+nOopKyKpR8Aqod9KUCQK077
aBVa8kyLWHblUHn1WeFwRfstlpzWusxfNZ5jEBkpVtmHjVonG5Fm9JUo8fQhSqJpCyrf/fT2o73a
fRlvte5dUcZEzM7ZZ2wrY0ZDEzuGSDzvO9582tbrhXJ4e5RzmCCMJuIhzkt0bP+mUZ2+zmyM4HxZ
ksdq8uhG62go8ut8hWQqqa4dZ1OITT4NHY0dRrKdWyxbHPxzjyT8+wdarGPqjUNs3i5u/49lGPy0
lXPIWsOdld7u05+2OqdQszP4kEmfHkfDgBVTF8mV6HFdryfbBb3wxD/8hyEgrK1L7I8TNR0iJS6s
pQvnPG0Sirf0ztDXFEchtEF9ZyhqdtexpYZ6HSl7K/XoyLvyDtYHefUTDMfhPazb9jlvhG4G+lyw
TgvBxejYwNlR2EZVHchat24GCiyUt4H/+2oZJZ9Yo94Dmcdyg/I3D/VFaPsGTv+VY/nitCBvZFbW
2P18R4n1WoeYPvBl0VXTbEwazEriKbV3Ag6zfE9HXBTIUS2OpCmXvZwsxIBvz8urjZQ3s9IouJfa
RI7n8YcoXEuZnHVpZlr7rmE2fDufaQgk3fhrUdyJNbpoVz5z7fWoAJgQz3CZAODDDn66HuxBhVBc
0/kdOcaLKe6rur+jeB9WCoJrQwnQJR0MGzZpMt9k9LVW+cFwfowdJR18fCyMiOgJviJ/u/CbbDQN
yI1IDHGPPvsSEk+bEhUjqNCCKXlLYUW/7xqtfVhMQggFFRnNwE7z7e3pf73hsSRplSeW0GBcnYcs
CAjl4Nq1Gladk93Mv/JuY05NueFoK69EEBeejyMTlTfnpg1Z5GzOS2lWgwu3JcTyQrz/3fRjVFX1
lBfC2qOUdG8XqgZXhM8XTjLODYwYSX+sB8g5NUkzEyRX9AyGGLr0YaJX2TFeum7fF3KqfDWP6Lbt
I7HFUJPcrC6iL4U3zPe93lxDur4+xvgBJqETR8xqiXcWQMV01mQ9nqs0lAxRkHBnvomcuvssqdVe
2fBfHyvYShGbQIta5/r3pPyx3TV0JBOZgZmmtSH6UVZR+pFK9ue3l87r51lJIwhCVcA1GEifvc9G
DhhHuwwi1UE8tZrVbBTqB99zgePT20O9XqUMxX0A5g+ZOOK9089VzgmCsySbQ20QxcGm5q/5eJ6w
e3eFEdBk4V1DjL+ewfWshMNjr6eG+5u7+McM4kFE37vaz3THaOreAKZ4p8vRurL5XR7l98ULyhbh
9dlzqbEYjKbgkwdhFmoZZeUF+uH27dm7OAqRMoUPklOvsMXLMKb0ScHAKTSimLLL7JsB2OeVNXfh
HWmcIyupd03POOs//2PG8kHFesBxCRn1ST/UdWsfKEy0jyb4w1BTtWsi6AvLT3PJU5NrRFKHvvJ0
vCkfsjK1GK+kw/VoZGvnKB7yFU2V03TtoLz0cMA1UWCqGDBQBD0drCt6EtEd+A0lonKfJeouo6IG
6fGB1fNPBWDgN7hhcadYt6z1lDodjJq/sNuZcnYrWo/bU28GPY1U+7dXxYX5W7+lldWH1BLk1Oko
9TCSrFQsTGHMmG7S1CTsMT73bEm7vxmIygQ3VVK154tcGdCMa3R3hCM+RI+YCuO8Q+LrNlqGf74j
sRrorl1PdJtk4ekjKS7UMzdShxA1ZPNAWdHYKI7SPE0Npd+3H+p3vv40nFuz3P8ZSz8dazETPXYd
LuBt48S3o2gKQWf5ktKzgz7qvdF3o70twad0AR0QS0VA1Uz9rl0ZBKExd7j0OZGBk1mP0GUJZkmf
SqAOTnrTT/3yOFViqp6lUjU/hTVCFZzXVtGwXOrcCd9+lNdwLpvCKGsOiTJBEVD200dRRJIlo1KP
oTXH6ga9VHc3TH3/aa6okFr0hm9AqyuZX5qLcqt3aUQzmdn8xXJcJ3QlDpJLO/eWH2aut7MuxrA2
tXYX08zNHcwediSTrCtDXfiY16iPuAc0F4HW2cqf+6aGhSTHsC3a/K5CTR9hYqM0t0IvJc7aBmKI
t6f44ogUGCwusMC5zrOIVsUnP9JvS89PNx1Swx72uJYhV4iHSLsz8iZ5eHvAC1v+yu+m2rMijOD5
n75SxESI6/UZZaNX06Ht0Wwb6xjrvj3KhccCj009yf0dCHjrP/9jy+8LM5pHacqwzRo1zGQxHDFU
FPsFv9d3SrcMV8a7tFJXfjS9CeRjmc2zlUqDAbquugcsP8sR6zoUEkusV9sxy+rnmSa4ryXeYUoI
MFC+T4XnfXMHAqEr3/5vNMDZt08cRyqT04Ak1DkVXB2dvBNimkKcdWl5NcxkuJ3MInlnoEi6mfUE
qYld236Pt2qAgtD0UUyJO/pGBsyznPbgmnF5F1egGGmLSLbc3Icrl4kLu/taiMLOlMAJr4LzNc7F
Rc1rRaJGnFPVr2xl2nul1B6qSsrvby+DS4uNxc3Xi6h9hQScLgNPxtiqlqvJJn3Nm6Ru6JdBDrf9
i1H4bqkvuEiez09FqWAyqDfVRAq5ifZFl9XHxhuTK0ts/TBevVrU14R8VNKh6Z0+S7pohWwMD4ni
PFcP9EkYTkDFnnt55kiAhWIsH9sJOVtAWcW7kqVYo4hXgxOuE2PAdoEGeTr4lFrmVNRMJOmK5TA3
aXlboK8P4iWKdvj2YnupNea3t+f14koB8UoP5Ir2WzsO/vyI6YiyaCyrpxBHA7qYXT1QVVr2UQmW
m7dHurhO/hjp7PE6cpUZ0Dve4FiJsJqz4i5Zimsw4MvPAwWFArThwlo+fZ5SNzEr1gTPY6GCRnWr
YtOKhM93nEL99BdPRMMuOQxKvq+gdIjCh1aR7Ec5lKYtUiUG7NTmSpbm0rytCVD4d2ve/Tz4bJ2J
vd7qptBEZrLR5oQe+Waar5xR10Y5OzJyTe1azWiYN65hT2Nr5d/USceU8e0pu3AhR2q0pllZbqtT
0NkXJjVzVrO4lywAIHax6cK/UCqckse4dF+k8LTjZLji04RVyAc9t5TbqB/SG7OcXfvKx375t2Dx
QERPfhBq0+laGW0CcMXsZDjrWsFOPaWbUk1eJs0Ru8Sufo1GGlZAwI5IAhffntJ4O7vp30w8CR+P
iMSlqeXsboEBRqJOC5pQuo2bvTVqvV+33TWozrmHHDlgwnzqmEAUsd6gBeX0WZ3GdNEQM+WdiJ2b
pYzz9zlR5z0nJKxZPbL7Y9rFziab8+qb4tLvHWmO+0knLfd1HknrXFkIl77TP3/P2XdqNpj0mJOU
oRu5NKnhdB1Sk2g2tQ4f9u01d2lpg6xZUTxcdqBPnD56nhNMUM6QIWZ1vS8jcw7LJo+vbG+Xjg6O
gjWvyD0RwMvpKIIeztECBIDpsUk/dUprqOnLtX703sRcuQpHr2hu1bkDcGBEq+n8P39KajUrrp6w
j0PkdHzqrrGzxBYKrcQrjy1OZGg2S/H49iiXXhsbq7pm8fAqOff8EbnbVFYUT6E3VNqBpI3QkEnn
7sO8TOhG/2IwWuG46EO2elVQHccsRnzJIy3k7baAzdQAFrN+SDAPuzJ7r0mcfB842JMiUfkL8tTp
9Oltkg+9SxpGGHPytdAt1P4OhqvP8+hZNxqwgTKYsrG7T+sq+V4tcfSI4aahHJdeU16k3iFu6BAB
pVd2/0tBAYtkbXPASoQ2udPf1eatOuWjKsmrqMa+jNGaqbJ3kL+45d6ukd+biLif3574deM7j0TW
8BaWmMml5by8GcdDqueIhaE/FOkGq6EHXKKzYLCtz1qvfHx7sEufp8OUUxshuDfPAbJ6PdiTOvP9
U8XWj0br4neaWcOVebz0SEwgO6DO37nyns7jjAeVSiqJcwegy0upW/kzUoc4sOOkPU6aOv7NUxmg
RalsOLT8rR/SH5ejUcstp6QdPzQmDH37qnxY+lE8vT11l/Yc1ExrAZGeA888WxwpVlDcMSiStD2a
AB9xi7KJZV5QyBD9F2Qt3gaUQ+d7qtT+Zj7p5QCrTZs2E3r6fJQpR/hBDG3EoFOSVCTHtlG0ZFPa
ORiZUi3zD28/7MV1QikTBCEtjJp1dmKgax5G8BRTKKXnhZaBZbcC8HD79iiXNjieiH5CoOGgus7O
SfpddVem2hTi8aXdo3b0jhSk+oPa59OVPefS20MTjH0uLSpr0+3pFBbCtBVLw4LAjQ15n2MR9QGH
mWo/iVjZlLz3Q6yk8lOlR8ZfTCXpZsw8aVjEGWT9WP5YnI3qdHQD4VlWGlP6Ma0bA/EAzvBvT+Wl
F0Yuh1wc10JcSs8+ObTLdjoWBltql8Bv82SJwFivvb85+TBrXeuYa+fluR1oQxhT2Q3aosWbtI0n
vXlnz8iQ/uZp/jPK2QeNua5dGDGjqHavbVy1LOBXeOIv7oAUiIn16Zbi1Zy9mTZm3QuT3IJlRvJu
SKMi2cgBYb9QPWGHYi4VDO0LeaWf6GJqBdYYJhXESbRZnK3FpuoxntEI/+VgqoA9qtZ5iPq5+8Ce
b+/BK42Hjnbb3VJn4zvpJVyOl/bL2zN8MR7HBYTogkswuJKzQM0EB1JrE98eak99W2igfUdbbb5m
XZTuZviwP1Rc1z9XutcFU9EhyUHVZT3EBVSEt3/KpaX75y8521izyrYbtOvcuexmuMHAUN9mnmiv
vOwLo9Ctz5FHmobiyXnIZjW9GadWzTVoGXPkdLGxFMiRG+3K270wDncLbjkEUkQ550X2ptT0pux6
LbSSrrydsnrcwa+4RtH32DTOggYK6rDm11ZCio/rr/hjU8n0pK3ipNBC2Sb6+yFH8Ozp2hTkOgzH
IZrFccmmNlBRgwUwZeCIvP3OLkRKJ+OffaCVisDdMhItNF1FcDTY8/eyzKudoBdrX8yxlfg6vS27
t0e9cF7QkkROFyXB2p51NqpIRJIncQwZUxvUB/gxysapxPzkSOXXX4xEypHQnhobC+Z0fl1PW+LC
XWi/6tz5pjUHPLfzVnlSsc27cjJdWDB0JYG9WuvmLh2ip0OlMmtklLoaGc689CcHzoRewwp8+4Eu
vTBu2DSz4HlCk+3ZRwY4JBIC26owbnGDRf3fJS95hd/jQZgNyA28dN1djNi/uvJ4lzK47p8jr0v5
j6Vq511i9x4al6HIB9IpSQJoy9R7tNVeNCKUNaudMchys6CLywCxdPPGRWS7TVHo7dCmmR/1VLlx
o35Tp24bxGbcfX97ci6+AhCXayPpuh+e/cSukA61HvidxbT2WOZFjPoYsfzbo+BiyaOefrXcKWj9
4dJIZwL31tOpUJ1BekpHZrpSFkfunXlpgTygcNeWzwbUD1xoRb6zRpcyZDW1yXPtNDWWglri0XaN
B+t9rFTaGPQ1ovy9AAZnPQ+pUOJ3bEnV3TQsseR6PwL9GtvYVY9tCQHKn93JtQ+xgQp3mwpIQKEd
x8Do6rz1vkRTg9NHKaLa8ntltm5o05jm/bIMMxmYvtPj2zJJ4EfwG2Y04tWspPzrMJR2kA2MJHT4
2kWAkJ6OHTUj9wElO+5oKuo025+E23kbDe7T4msVJKaNN0fx7Ww1ywdZLzBK4goCgD+5rYeSdDRl
vHGliPpjLuemR5SvAPtrklyJ+FPgofg674q4YMhl7M9DVOohBM/6sxDLoO8rC8zMttPIfgasJsvZ
dKLCMd5UIIttJzSdGWyjBFgfjxQ521Fmzq5ISlke9aZ1YYXFhpFtRGLEw81gIKgOKGshSYaXhch7
sGFvFIOSg6Yk26D4teulEkteG3gbxiJm+3EV/2i7LGuZKi239TB3u+W9bkmIJloxLYbPJVNptysa
cfb5d0E7pqmevkCUdtBlGWN7V7dK88myOiP2dUccmxnhBX9a2tRBIRPjCWGokaMwmFvlqIxEUaC4
hmXfmGB8ffgu3uzTfoCc2oL5NN4U+hA7fjp23WNnpWYfam5O3SDuKeTvCryJsqCMIucW+L5gqqJF
xx82ndQXOM3ZTNE0N+7TeMZhwEs4dw6k7TIjcHq90wN7Sor2FtO7Ut+WCCtAnBhDe+MZER2OeVIs
CckLJG6BFo1Ou4dY0QzvYKApH6NmHD+JGfhw4EAhGW5cUAbfZpbwV9ut5DuhVTicIPql7K9K3eeW
pdrbfMzks2qWHhcwU8gjpD40NnQ5aX2gxXUP8XGeSnBLsxu792oPDHAvca6fPg+u21t+NuvG4sse
p3r+XpRZWIyq8WuqTCVBO2pku1ERyq86JWGGEzCKoS3oFZawClL1kS208DawlcoXq6wKxa9iUl0B
mdzkS5Y17sFI0/Jn3Yn0QWq4E7+LYsd8yQGS9H5BZxgQmSTBeAoYcyRYPDAz/NLrjTaQcVd00E3m
DqtOa05fqlHFd5sPJKofJn1R8tAdqLoFi5eKH5aT1LWfFzDA/Mhpxi99ish73/YolDdYZ1kviVLI
cafpgBoCSnf45SWTB2YxmpJtQh+TsukLb+kwVp/5SseqLIeNmXuNunGEU8Qs5sV7l8cFeBUl4oeA
bbPQBvPSUIB7s/ZDcM26rzxj/BYLVVH+H3tn0hw3ckbb/+L1gwLzsHgboEbOJc7aIERKTMxDAgkk
8OvfKXXbryW33dF7bxwdpiSSVajMb7j33MSePQAdHpE0zzl+ChGHQbfOPAIF5AaN9kduUatZ4TEy
ytHc5FFImddEhu8kw7DmdzYfbsK+BVKgZEoxeyRhqhvskEXVHAlZhWiTd41jbaVUnYilb49ZXEHv
nWAiFNVwgpjE0l6D5HM3PfTHbgNGciquibCZvSRfJZiD0Mgk6MJokhAxByeTG9qm5sWeTXCQaoK2
CWgDbOHONrMQKMMAKe3AJ13JuLdBl21YpuDjyZt0RFoXOc1J69C7NzCc27u+WmWNuMCfLWCIZT5v
ajWAnAXvGCzxcNaAx/gkjJPlteW8177E49n0qb9e1NMAHGtTE76N6lp5Q4BAztBGag1vCBVJPz+Z
xrz6azyaTm5Uj3B6QogblU7tIUv+T9PjeAxRp22gHTQ3TC6je68diwfPlgbD0J5cJz/3q4uir4pY
WHPOwWL0iewD+3HJrIIvR4N8DCAS8kSB/Wr+onL7t5EfkbkkVCLGBdtiIlxyfr76BPLSqdGRCy1U
3PNy1YjKUqBEEoRNO0G0sRvZb5y0/MY1ReB8YQRJiyQ6jlwOm04Njz8u4/95p/9hn/vN/+ydvv/e
fBdfq5/s0ue/8ZtdGpHMJ4jYpIDhRTgHj533NL/5pQ0r+IS/hw7qBzEbKbn9L8O05X9CVM90hfED
Sg/K2X8Zpi37E05CRuUEDrFRo776O4bpn8tYLMxnNavJOOY8eD+fmD8/Rm3a5Hqp05OfG9aLL53q
kVwu3B+WVrmTuMzI3lodpH/x9P5cH/72Xdm507HzAhDueP6p/lDCBoBfc+I/TnlKhMAovP7zzEfn
L+Szf/pNIrzlDDERz/662u/tFLTJGJ5K4bovcOOGB7wAQBT+8Gbf/VZs/tGcfJ5p/P8S9LdfhQGw
ycvCt/m3tl+FaS+VG55qlYHbCm3hntwwB8USzebBbIK/GDP8XPH+/u2odc9rfqZu9i8Vrx3M2ZBP
wcnDBn1laufe7q36pg/owP/77/Vnrx7J3P/8Rr+u3PwmskG7Bae5kkRLY0yITWn81fDrz56+s4se
USJLb+SGPz8HviCmK8v8E4Co6DN/aBKxntcViFVn7JaoqCr4WuKvdBK/dFC/v4i0H2ybznv2X0M6
mLjkS1aFJ2lKe1t5AiBzP8IISzPPwcERlfdKRum2Carg2YNwvfOcWrzlwodRRCGmY69a3cvCVuHF
zMwg3VSQ9P9qIvGnrw1zD5ZVFK3o239+bUbTHEoKi1NdR32EDQ+rUm2G+Qf1VnQ3NSYOMZxAu7/9
rp/1UDxa9OlnyM7P33RZM6ad2j5BNeouO1tmSM/Nv1I5/MmjBUGCDz/xlhw7vxocJXHj2aLMUwRl
Phk9acbrFM77//6bsOn5t08mq0y+BUcvpgQUPj//Lh0kYim7/EqvU+BtpefNL1ERVu2FDGsMxTm5
MyDdLbi8m8m2VLG1mnViI9U7ljqQqdF/MP9KxWatgf/EA7LBkG4tosGBXRzUm0Jm6ZXfr2G0gfBL
g5Svkf+ZNouADNRG6d1aNCMUCEjU3LpRDuXKr7tH6db+HE+6lx/ZNEAf9Wgsp9gznIFt5KpBxttG
5zzrScLT0TZVx9iZbhLWLjvLyIf/K0yYySCf88He+La/bocRNhE5MEpfCWN2Tp0OU5tlUV5+9awC
XSfA3QK0IYldBH45zmOKoQEunBE5n6XT41samo78Ugli5VRQGa17Cj4a6WU+C+JB1c5ffKtboCL1
DUAir+9qmfQDGKikXVif8PlJx+9u1vQG1P/ReBfK1h+yKFx4edAuyX32vCkJpZHd8zpGR1s3dXS0
1jpyEz5i4GL6ljCedsnGB5JU7WInmjE98pjPRoIjH8Pm4BGxtE3Lds72TQtRakOzUH6wf6iXWBg0
ydu8h91zZUPmGOKcI4xmK2MXGotBGt+lJsVmIzkTDhE9WnCRQlICF80G8UuT+rmmddBru3F7wwHy
HWZlH3tjE907udffiVr0Ny3ooDEpyqB6aAoqPFoOI3zkUhF7/nUapxBC/Ct5uOoqJO3G2fROKe/W
afAuezMSX7MogO9UFFljIcfS5UuTkySxy8Hf+AmkIXUFxHcqt/bUSTCdwETTvWmKssPFCDQHRSTG
ahTcLlBzeg4DkLokO8vzRfM1t6Zujh0jHyjy17l7q4c0mIgg8tobIqvGInGIGq9jFWUOkKciaHh7
sZG9e5Om03CbLigTwfTv3Zx7FcVQ+/Oto0v7OeiUD4YhK3QRB24IRKztZ6ffSNCrN20JSO+6n+eg
gUQ1Mw8Oy3C+H/NyvOqd1vlAw+0vd6VnzZc2OQs3beH0VtwoG3ZJiaGf+dCS0dnUyqpq3M5ROe4b
rB9kNsypBffUW6uSqnV20SOOEgzoVC9wovFVmp+5/OhpelNC3rMmSMcIFdoJIJzQCDOECV58JpBB
wWIJ/Z0xmHxuht4zc+6VPAwBmphFsaXF1u+5tlw0O9XwZR77nBEoPUMyMcfzad6U83UG4PXokj1w
Kp01f4t0HU6bHBah3BRRWx5bzdN8xEKtb3rNRw8epNseVQ0xKeF37d5ye+YNWkOvfjPhWbzyEwy0
pcHoY7c+p/PZdU9XarXRlwhjsAeHU/oA0SKsoxuX8dFr2oxrBm8tLwVVU1SWmwD14nVVmvJL7q6z
xZCrLr4vvA1AV61merDson33Gfa8hk3Yd4Re2OJLN1juk3bcLgd0WzS3RSMgzZsReMPEa1uGMbbL
TZiAu9R3ocGuDZFTkL+mMEGvGVJkQBWN1PPjYF4zf5e2Kwy8mcwesWkbp2s2hgi8x9adpgezOj+D
EMif9FCwakVAEpkgVbqV30D3C8yq1Z2fLAjyp37pqnLf5+fVyGqpMt/XTOsHMham7Jo2zYdfZYQQ
uNphAmJbpo0IE8ZyBP2VXm59zFIxJc84lhG3ykFEG1vOOUhH257vxk5Up7ldoC3mnmFdgZ0jTwEk
mWNulWcTnaGNSETxQOjKzMs0VaeS5x53dthVzVaOroensTachITp9dESbuNeMDspj9PqBeG15iTv
vtRKtmuWuHaeGjsCWCxOoL5t2FslqB3q/CqUUgAd5DhuRuiWXq2QDwVydu49oKoygQ9o34zSJcV6
MZysZhMQRjYcWJYf17k7D+bOM1Tx5nWkyzEyapp0e/5QkFZBWCXPQwQsnLtOSE5Ne2Y7O695tZ2M
wL60yCn8aFoVudtKFys05rkTiZv3LSm+bt9hlkynCifFZF4aTWHr2HSE/yq9arlyOzOEaLYSvEA+
km98m0pjeAIjGHm7QS8ro+TCzL8odhZ3THam7/DfrO+U3+4a6ybnne9kls1HlQrQZ2QdVIB4+9A9
dTah5FunRXZkPYX5YD7Asi6qTbeQXHToQy2Ya3t5aSYdjGVGShkcxjjr6gUDMA4xsYOw53zzdAES
0ghkqQ+kSsGLBLBS2skKCl0fnKorja0fyuCmGrQIDmNYgV1fnL6dEhMweL4Fyo4ba6pdwMrFGGCm
HaP6OTXDZYRuXajxMo14ejYoebknG/f8YLnIs6OkrwEFxq4DgG/T6smOMQb6XwGtl802ZbjaJQjn
pz6JxAwPTfojqApv6etpp9EFcsOPgyVixy87Y2sWbia2rlKwVQdTA/EOsyp9dzTTmnGuzAbMn+Sj
Y4F1HtEURVW6XTCwM+mNSuDhQZQ3Y+IWXpbGQe0s7ELzuQZMN61+nUSqnSx4n7Bb4zkXM1OynIce
u3QKxor+FM1XVlcCPqiRccv7Mh36a9PW88gIGIXYPh1aLiq/CpfikKcIs6/Mqp2yC81NEG1bKLT6
SCqO84weNDz6LOxIKCeE/sWkUpgZtiwiTbySTEQCbPIhBU+byuihRmfQdLerBak5rjHKn9baCr7Y
/QyMyB3c+RYg5bwmXMxop+PAqSsKprnsAeP1A7/Z6tAxxIO1GLe2X1lLAgq/6HlTfOoGZ54guA7p
5Jo7oUarJmKHci/pVZP3sQxc4j4GZz6HdBMCgpTRSa0PrRylDnY6VLQkGPv3NuZ6fZcvTqF3dOwZ
RNpWdwxDraK+9w1HhQcJzcUAOxky8IuHqLWnC4nEPXsk8qRkEOwBf9yjERVrorhDmh0MCAXglQ+G
u+nMkUuNSWeYv08h+GHwlCySu+1sReBa+kn0AJMjNN1RbK9QJ8udQrhQ3i5FecX4qkGD2hrTUa+u
VEkU1TVWJWE7DY+D6L4P56kjP0LGPKxVjdeyCdCd5KQHR5A4arGuFAB5ODQUKiqhBFZWMtadqOMV
/CR0lXH1bwuL6xUC11o9lmtURAT6rAbHMqqlbK+h2m51mBkPmiw5eVn70zQeCTKCEUl+cPGiaFyr
448y/39jp39YZ0HUfx47XeVvy9c/Dp1+/Pnfhk629wmTN5h+BDJ4W/nPf86cok/8n0wLo7PoiZvj
7ERowLhk//cfjvPJQjnE/XueKVnnIMGhVeevWNEnBpznpGKi/3589e9MnH4emCAmg4LB1Im0QBgd
/r/5YYcF4xhRamWsifmLo3HQahtCLr4LLCHvA+nruz+8Ln8yofl5ZBLYCHgwvPCZ5FfA7/KrmI3I
Ra/0p8yNha6KjbRcYzPYxhuj5/QvumdGej/1nDSZDPPO0gvWkkxoMKX93HOaLhdLOJ4LmA5Ip7UF
IotC+r6LYJwuNWFFU9MkqEDxPTEh0gRpgtWuzVJWRBZJf504APMMp7WFgrkQB5XTVO6pdOwJYbWf
pafKd7qbAGpmkhozMs+BU/dejZAIdhVxJrjtFVKfq0jnVX/Mqmimj7A6xels1Fb7ri3ZaGCtcyD2
fsAEvIxtU7f9gU6Ey7QpLII/6rJMwcG44aKSoabxvEkDVQ93LQkw9nY0WKARTCX0u+ry4VIC6A2+
1oVu3etwFcGd8PL0uluC/L3S1ZQnDWmH3ET2cJY5wSyGhY8DRQysj6j2q/a2Ksz0uqX1dSBt408i
sYDjpltwGCGKICnRWtrwyqvJs0mMgfgywgsM4rrjVfu9OJwf6nchJqt6BXc+OuwSDXLjoOqDpmBX
wni1TaJ0qa3LMOt1t8SebkkSid3SWn2MbLY/UFaaRequzna1woZYJbwsZdHFI0TtvNj0qmvnl55g
tf7aY2fcPIQUk7MfNy19LflOvTmZT7hsymGh8HL0UCVBniI3Yfvqzeu4A55A+Ac6fKORbJBTqjtn
N9BIRc62NAe5uhdFbWRdcDuOvV8Pp9yo+4BCCCWcEgmZLnVoYmMkTmxESOwF610wkjJSbnKAt0F9
u6qAhohYir5+FqQmrcN26TB6ErFgzMPXqjHaPuLzFi7LiV8A+z3YikF5bMlrd5B94sGFrVTSm5kX
ccdYFCmfA0cN9V2dG+5tOnrGQB2Qg2fW7iqf2S3xEPXTsNS7TtqtwfLH9Ml+y1XEYpCpwLTx84rN
6jr6RX2YSrmECf6EVOxoruT7WnTDuh07VUx7stUc8aQkvHIv5l8zJ7I+plGJW0ObuUgmOyWs0uC1
bjfoqRsmDvi1y41qo6CP/WYemdwYIuTDEnn5wZmHtd6YvWCi2NShcxuU08C76RS8YA3BRs632fLm
7mIe6h/9Mc36FTT4vrrMlylz6K/NhY2J6ZI1c1/giB0OUMTPfxQUc0E0HWS4G9+AJ0V9kM2+t3UZ
FrGd9svSPBRLxyQpF4HffTfbyi0PXsv6/3LwAzEn4Jfk26AUcEkaFzyVY+eaF52RT2nHstLGYHwh
e1WNim07bj0rhr+9ki2TaoopMqU97fnJWE71tD/z5QQIlKyz9sMAxjmmD2l07GSkp9jL4LtEGyCl
35A0wnqMfbOnYtUZ1EWm1w/lrp4UfbUsvObANtGnRBppIuMuJ/ph65zDMu5YY0bDoVP1/FBawhbX
RLPocO/1trLuBUB4c9gaFWHRT22bah8mBaZlYmrcxuuLV5aORkU3ElnTeM0mOgUTQ9WQH5ah8IyN
cm1Wr6afm37iFBlO1qYozOxo2GHV74G8Z98ahtQr0xCQ6WDyyp7+FMnBDdjkytno1lzvc6uasCL6
nTGTR9v0l+WqoYiRfeRN26lW3rSxuQbqTWnlSt/zVM4QLjMvcx/J+iOyMrbGSuQUSDDkpuaVgWJX
l3vZsSxbXxfErdbnlMS3EKEJHOb2S0bWmW2/WsRTRTyXc8GneRA4M/JGnuUnpt3625ZcFjV/E31D
ZCCtqpsS/vKGOynNHZEQHGa48zdtUyX3/1vG5eNy/EYtcmYl/Jeq6Os45b+URf/axdnhJwR+UM+o
f/BM/aCY/LaKs81PEZUJ0ukQoxE6Q+7t38siL/yEag3sts2cCljIeYz8e13keZ9AwFNH2fjnUJ2a
fwtdTKXwc/HAuo/yxGUhCM/wjIb9RcZa6mBpArIaNhh1mg90DNFrU7tAV1qh9pVjiO9lQ7IPQT46
fKUGJxOMG1pfm/3Quzsrqtwnn8IKjL9lSKh2bIYLmtxu3Rdcplki2cKQTZ+Xgbm1WttifOlWFckX
xG69ErXpqW0BrNa/iLQKrESqye6RcpdBTseULpwbi9nuMKen9qUzlujqyjkrH3jVSP6Q1arftdtK
Y197LrkVa3e+YkVrmXMCyH2pkhC9Nh2sh3xj2/a5tSuzH3JdnTKPS+uqeHEq3MX01RMqhGHpZbd1
+GDhUp4M52tFtjChKdqnDyJDQJoHm5iui5RwktjDanM3RWnzMaxkgZZ5y4k39fpzgIjglNJyio25
2gMIEceuvtaw59Tzmcpaxo4yo+uR/Icbz15g58+Fuzwti/ayrVZddowAjtXIvELrdWk8YrP8zp0I
AWvS9UVmossgJpIVyc0vcU2XZ+R7Se07bqh9CSSBTiBRXDNT+EZZwk0GENqVMUmF3nWgfJr5vq9c
seHgUB/nYfUToyVOrQp/aJlANuIWArNL0EtlzsY1yrVgvSgWKR6XziUtBWP0+jzlFekNjco8xE/T
lBKWmKYRaoxxEE+jWWiRcLNGnKdTaPb0uf45Zcpv57NvzkkZGRBbbm6bKmMlQiKA2SVw/4PjDEZB
JaR8W9+UipwLpzNqliCWFIxGp1LdDBUlxr63+XV4e52zoWdOtbfr1kldLLWtyI9KGfrEZZrPbmLZ
9ZRuxgHty4YyqJOHqVXWC0UJpYmmvIM3b5Mo0BpLsKVqJZNgcfsWHZw9qCs1OWWzwcLEz4D4ScwH
5QfLm4Oi7cUlEJpnJmz1mxGl/UrmjVe53C5ulm9GRXhRMqqUR4lckdVJbHi8V+hs0myT5UN/co2g
fC6s1WyStvLKb3NKCDPGkMB/JBqAfIwyLDDI9tDlyi3JfAxQIIa8jFN5vjRERQDVEpzf+lZXNTj9
SMl+q1tlPLtLX/qHqSIQwwxZDu2BVoFVnp0hL2+1WYLYbyO76TcNhek+6wk8QttlE93js357SleB
Xrwgm1nuBfdRGBejsz51rFboFBaglglCd6tLDCnJ/M1qG+WyUbqqStgX4RhUxTxeDQRFF0kpZnjo
fh+NX7TqneeUaWS6cSx4IElHHuRw7YTowWIrKmZJ9JCxdJdtTd7VEf+AkkdW7DXLilUwwEZBVB5C
YxhuSMzLi9tlNpR5mANSMc/6I953y8jsIXElW/gEldfqJUtO9bORPU7HvREyGaYoiDRBHfawamxM
WfoQLC2fZuxAM5vHLp9OoQxb64L6s/Kwlmh3BohiltaXIcTcuc1IaMbZVlm62/Rs5V4kDwNDLOa3
bHOkMxFhtxTUtn5oocdNmHCUkqzHgTfpNi8zLz2J2Q5yxmrGQI1AaM58pZbcsfb11JC2RUeSf4yI
8qY4KyMK/UZXgveXUN4Bef9qPmF+A+AUCB19J9MOseRMk21vKm/M1X4CEVceSMNwFQVxE+DGWQv7
aMD6Ie+EHaO4X21CK/Fgkz50cP1ClbtKlt5HawTTO6HJU3vJmCcPztEg43NTpwCXlCtdNluTWqut
Hlo0a55XhGXituQGbx3EXuJkL+D3aBWbbT3065tHuCExJjOXSKL9WSnYCt56nlXmzsPqowBOlGkp
gg5NdEwEwk3oZgl8TC/G1mocJEzL8Ny71fDmzOVIIh8uX2LB05bsiNRy2yYZRqNdYukhC9ykOlXW
NsjINN6R5J1tpGLPejRMI/johl77SX4O6Y2LibP7mPoZPZCHwE8keZq1AQ8QpsE4JPNoG0b4mJOw
6+ggBZI7JHGZP48H2bjhS86xb+0NzElv0uxSFHFdQcadtMnjvshWRGUkypYyOk5tN77T4ygyPsZ+
Jcs6TR8GXD/DoQ7DVyMg6MqtqfXQrgr/Yk3l/OapVlwyiLUdxKqKGGGPGG7V6vZBuuF4PQ9D/aH6
JQr3ZtYsh5HOk1OTb/GOTrb7IP/JZK7OMIYrZK4mO7H89SxiJWJRx30l9BcO7YAlCg/lize61vxg
FBapQ6E/Poc9bpJkyrVCrYkuc4tidUb4eDYykjtjcvzylOzByC5oDvOlOpJSyO6VAOal3cneR9rW
ELui4rSkUN1AAfDJyRmnvSsr755YGU21OpUtzAuvMsmpbgw6Yeyl0evU1VmwdaM0+0qQ50raaleY
FeGnUTuQBIShIJmAErm0acX6we8zEVZnICfYL8VEMnLamEW/OXsWoQeDArrFZbCIrV8jV0umleAo
iryJg7xxV/JVsynSR0ad7Nl+VH7/Gw3+4wfb9T8XwfcsH9bvsvrafPvjgPDH3/ptQGiZTPQYEZ7F
JZTEFLH/HBB6n7DyY0Oj3PVNmNrnr/xeCbvBJzgbDnIKnF2eC/byX5Ww631Cj+ifR4Q2ZghWun9n
QohH45dKGL01kjl+CujeYCV9Svg/6sMczPy9lUOOsum/X0oX151pF4LQJbcgVN3siT+MylUyFmBT
NmVBv7FmI7ir+yo9ktppbruMPSPxYcNNNIzdfeZo1p6qPY6cTLe1bqPL0qjEFbHR07UIR3CyNlSW
a1ZVHe53370GfLUFsmIfOxGdP0zTMF3ofA2PYSlQdxodMaT2xFLbI1Nvr1K/vCjkOO743K6vLJ+s
jZ4QNhzBkyyXYnK8S6vQ903U5teav713qHa4TjiSUScI+TKmnib1l8RZu+tOFR1AzN0oN0E1TWFi
1JnYB8tcbKvBIZ/bVTlBOktkxTLLPQowgkDjmlCjEzQjNw5oghLBBiIe3d7dO27RXQTjOO8r0Tg7
aoTpnaxztZOO+12SVrk12xx7OpbwxGYlfOFXSCpmoxq3hiOna2sQ04UFcIoak0ASghLtoN7OWch6
xnIAiuJny15MnAxv6JzRw3dRyZaeYZJn5cuFHmp3jANLG6+wYO23WhWs4JjFUPpQjbwKaywvZL50
94Nih7y4bCGnoaw+NMOGAz3PTqfOyDpaLdSLTXPMWuT1m6Zx9qM0mVvUXfc4y4G1CpvPa4xoweWQ
ebCTzpu3Q5tRkMR2XnmXQCSsRHVyPVZlZNw4pNRHsV+3+6g1iWRuCwP2gVMTc8aAwueUbrO4Xch8
VR5Xsuj9y0kqxo6svE/r5Hon3GEkknZ1eGyVE6GtMeQ+iobhclpzhMdO6XPlT9WO0VJzCGYKV8Gb
+mgTbUXgoFXuaCupn5uhS7QIkcmQQIJoxLAeOCMrwnR7DuU6F6SeYlnoSJNbZEaFxfboZq67/TCW
wdsMHSZmiuLx0pHBTebcc4SWYDeP5KaVQTpgSUdd6YrZvW4IagKSg8m5CvJ6E6Rs0sraC451iHoh
q/vx0EUeMPQ5ogRipomKM3xwQT3tZnBmRhJhgdtWrAC3oyJxjqBz94WxYXaQIKIQzIC0YlVKtHls
DoyP6zbkkHeHwnrJqoxAtGKa3sXkLkmKf6aPw5nbaeg0qSKDN/ax2eTZXlQy5X+8cTujO9him2wJ
mAw8wr7RCMSOXTpb1Sr+c+G9ZFCIUnY7anTlKPP0F1uuJvVIpt8axl0P0zp/KUm8TirSrW8siYFD
UBj6ILqAJ3vWbUSRuh2qxdjPPhiItsvMXVPzEo2Tb10TMuARVFx3B19HWRbzoNFlIUbKgrhbKvXE
CJcpemqbREh76sUgluvRBqpHA+rOjHjrnal1e2iMwdrYmC4S3ypfzvPn7ewG6TMfVXVVIEw7IR15
CtIoOCjEYFvfPj+NhLE5t9otPlc5Kphl1PnOyMvyjvyLFCIbjROZs1rdgEJyyQWgcGM73fblk29r
Ft8kUt6OzhR873VmXS6hcpPa8gcnIVoyZx2R0jNY2hyvAOdoYwsNy7621VhPcS3mgeG5HzU3CKGK
yyyrvRTmrNy3Ll6LVK1vxiyX66xr129EqLO4QNi27LsOAb12fSRl6KBQIlXRdyutiE/j39sbuNEv
mqpGC1SOLuXRskP08VgartdtcO4xtkDfUM8XIcvC6DZvF2dNjF6Vzz0f9RtSRsyC7XSznpDUX4eC
4BYnFPaRq4yVN2nhLNdnctK3FWvdB00QX3ekym72WVoOSKdsTUWJTisnTc4+dyOafF8cORx3VT91
6yaf7GoLlPOpUqN/uZZ18WArYIjRHF79aJ+IO7c3o82jWxLHjusg3aRtKobNxCr9+AOnhpqGcL/O
dfd2N7ob9p/vZI5zY0H9PLJqjXaWZauYZMKABapXJlUwRIlXVUgIKamuc/aw2yknLbIe8l3kNih4
5CsJu+TDTS9BVd24ZsbOOacaRuSodj6OXxwIloXVQ+juMJbd1yl1lmtjacUVykl+WMeRILGrYauc
0ekSoQVU7pWTkkXBDWmozgvuCLEVlVtfZCHaMEen3UOZB8uXvK9D0Dq+TvqSvrJXyBZjardXu+pf
omm5KefoliDmNCaq6dsoe7kbbaKwOBi3nBbkY5aBvlkN101gc0zHyhsux8DOkgXdtFNZYoel5K2Z
jfR5HJin0OXnG2xsK9d2RGcxs4BBrak4zDLlHlNm1bGBL/CzSG1xy+SePn8qw1MFhxmMSXmlMNqw
z+ACbrGozPXBzSOWcKDvvgKhxBNZhSJIUL2lR3r5HnOWpzntVPXMol6jD7XWPdhl7L4AIxOMX+0L
+58Gr4VFfG4XtP4RU7Lzllpdt7P8BlbXOjrBpbcM3rcWHfhtVNXmSXZZAB+KH/XWFSUDMH+4sMNi
uWD5lj61k/aKy7ztqzudpu/WPFcX9OArSiF9Elgr72lsgv2MJHH3Y1fWB11wZBiFwm70std+yb0o
7jvHeC0N0R0h2+gGW5V3DOB6bTiXSdQoPA8DVgTgkKXBpWdr/7ZczGVORGV1J6HX4GtjV3cT/cG0
o6xaLRQgQ3PNW5yizGcgeTevi3pySvOZTvMBew4pwYAR2pDlm4gLJapdKzuxtWrlPNqp0R5EP3nE
MFJ6BqQHmySqSoqIuIuMisSLzn/pUN7x+XBoG8w+xVBUdTeZLKbPaKP00RrKfpMZPVzROly6pHUw
yNuRNt75GSs3tkwdcq+Qbnoj+tS6FFmI1kqg0xncMbE9JN0EVaZXSNOcfVYZ9JmzXZUarVudJapP
112ksr0xdM2BqNHrOSysGEVnJC4mN2gTY8pMWtNl9eNSudi/xoxcY9otlFYoRr+wag1Zmobk+7It
LROGx8G3xpb6ECI4vWnTLtuvsKUvtLTkAx2R4gqxFjuerFAns2X2dxN+xPFQQYncaD7s3iErfDxr
eZVaXxg2l2MsQgvXMsM2EjEFGqc0NO5xnHFwkSBloAXyu6dVFv2rdNh+XlXhnH6vHJrPe5Dh2kMg
Fay7thJOmqx58EXmE+Z8S+cuHjGRG8kQ9M3e84vw0W2HD6YmH+3oO/dzlIbso1HaZVz7xLWPXf01
cjoMZmZFcmTpjdGNdAPWwk4dPrE+NooNXzUukIDsLcRKVCRZe++yUNwHtAy7firXzx4DSPYyWFbH
eUoQU8mducgipNYSAMNqwP2up8fdyBt+6xn+s0studOeme5qIqy2K1Dk71gXA+CYtnNUDLw2BK6W
B1Jduy3vRH/Q07o+Nhoh2lR/6V2brI20wQlp8t4EeXnVRFRi9YourPL2Vv0aNMRIBHl+hSrnXqDK
irvRmL5CZLgpylHeDVUpjtQpJ+n2u8rvbtBBfwf/wcQdDrAZfSfY43Ou3Xe0yoTZmsEB9619xTru
ARjssSLsOYWFsNWLhSQHVG5ANGs89AYnZ+YfpfC5e0jB2XIQlglbbkZAJiv3DKFRtb7p/0faefbG
jWV9/qss9vXDB8wB2F1gK6ikUpVsyZYc3hCyLZO8zDl8+v1R3dOuojjFtQfT0+iG3Dq8+d5z/kG4
Pttm23NFc0ZbYdc3y4e+yxXn2g3SNrsRdRpL96lVGdY9/NnvcELFvSpp1UeEhLSaCropVonae/eS
h6G6hewG+G812gydFn9wY4qYKI4MmxqS4z4E5rSlWja8c4y+B/nlFEDeh8A1b+3BlEhSFJ63ofDd
3rdUo/srJ5KljW8W4gFer01uAjdApT9i4Ctdl44Iru1sLET4EadrLOuU86A+vreGFPtrQCfDnQ4w
4EXWC48nVwoYySjSO9/1GnSIA+O9rmLqYaEhSb6NpCybsWbuam45XUBlPiot+jOSyq1f5zHSE3Xh
bzU9YheOM1zVSN5uI1c0wQo+/oFyA7ABDrj8VlRIbym21x1jCOF9G3zGEpuOKCEE3iQ92Xo1Nnck
rDsQURQ+eGEJ5X3Wc7gK1X7AyiVBUu9zArSKw6T+EAcD/M56QMsK/umVbaNU6xnWPkF9au9rWrVD
H7+593P1AMDyvZnXQPVNL/8kS4X2kId9vqpVgbEUsqtHmAT+Vm9z1JZFBE5MWN4N0Ft3l8rOsO25
gr+zAls9+koHNzI29Z0R4e7bCyu/FzHTe1BbAJYlibKu746NEdxbCPId9KqVbtpsiI7wm+OVLENh
2Jp+j1R7RS3/Yai6H7VIlesWvs+mVyQ8p3ptLDgEtZSAuoBZv3LLEs6n3wWPltqyZD3PeVD6NvxU
dxGOIJXbePq2hfb5sYDBzfMBXP/4C2Lr4AU6fwsDD7aXmnSkH5Ns2xfOsPEVdgQMMsy150Mn8PXk
s4fh5p3yl6O5JzUHIwEQv/Ey6XOR2mIbUyQCyRfJe2DSw35oxlR+pF2Pwm7v86aweEYK7z2oT3Sf
8yR+MAygF34hgx00Mwg0idl9Kxpl2AjSlSnpsiz/QW4x/WRURgRAsWMfIs9IGSMNUn/d4jr31OW2
skuFGX5oACxvWgtn42ooopvOGsJjIPSPTAYuP3XVy3vgcHm8LTLS0nBC8huKDsHWkvuU81kwvn5e
1iveH/rYFuCsbte9i/vK/lB4GXdCNSjtzzET4xbP4tFkOsuOtWbJa63o+4/2YGRrq+6kb+7Q92tM
fYOfSmXan0nVixvK8N3H/wJmnA+VY6urwFD8cXWVMPdd7dpwwIcHlvys2KK9/a/aEoMg0WGA8nWa
azl3ElDzTndHCvVOBLg8WIjycVsIYJNY4g5pm/4vYNZvJeg+pjF//a/xv/mOq3IReH716v/669+O
wfciLdOf1cU/tXtJ757jl3L6h85+c/l/Xn/svaSjBe7Zv2yTihLzff1S9A8vJeCKf7nQjn/y//eH
/+Pl9bd87LOX//0/v4OjrMbf5lGSOk3EjSXkf5+9+791WRUUM8+r2Pwnf6fuDOe/FTTggfcxAH/V
o/8qYvNo+G80aQB6W2TM0MWCG/h36k7iv0FSGaEMCtmWIaOT9E/uTtK1/7ZG2BrSSbzgkeywfyd5
NxIQf/EhCQ2ZFJVjDbcL9OMA3J2n7pAW1EP2HfUQ2mCN5a0XkE1aQRlR7pAg4p23OumcGXTfOZzw
r3iA+jBHIi9pgU88j8crCxRJDnwVRaqNiL6q8fdCEXgq/p7m59+BWDcGRnKokk/FrQCfwZRtPPWQ
lPZNHmRr2/bXMHMuN+ccrPgaZeTkoido8j+uJ+fNGcUTjDRO9QMGee3HqnezdUT5ZwMvRbu+HOoc
bvCvUNDvEMOEujpVFrW6AuIHOm6HvFXtNTmkYdPhOLNgVzQzPiRxAZrC9gVzMZXaa1I1UxRD0w9J
i0yO1iCw4rVc6TI7O/ZNueRtN8JUp/MP7AT+eirq8aNv1nkHNjYm6CNg42AiZKqSOLXix7RNFbHi
7uAF9KZmczIZBdcDG3uofRh6xTPAsw5dGPzlDTQIDe4zEhC3aN3w5sITD6IEuAdKPAgRCPExxeVg
HWiy+OnnUEyoZKjNFy+w1Pp907fOtcjC0MCUjB8uzPaJythfgwagFSCuzT2ObeC8eXXZyro31PqB
3KW/rZT8Tudo5b1k69d4X687V3oX6/XXjOLXPioBZ+cF0LbLM2eks087GagMG9BoMmO+YoVP8/Nm
5uZmNdZ6VFKVG7Uj1e5UR4FcO7ANcSXJ+RZ9sFXiyDdAfcUfdAJyYCyRVxI8fzvvBJ00kEsV3Djo
IRIumpf194nyUJIB3oI8iQ6cyRsZoAOqTByL3LXeGVZnLtDLZ4YCqiwYarZO6JzUQ86/oqICHVPk
NQ6qEuafzTpxrxES/ILwa3hN7aLdYlUfHut+qHdSXmVbxQ2U67KLlhzy3qxjDoERMYQA0ijiZXBU
nA5GpjmwF+xUukXq0URvw+o+IDu7pHf1dswJY8hUGxl1FjOyA2dhUHkqtVKtpdvCI23M89bKfkAZ
G6CuyGtcODJwIbZgugVH78Pl+TbXQtQsOVXYRhCbnPR0lyphW6B4cWsr+0KJVq25wKofN4WzQwvt
Y2ygDOTsNGTkp4zkNLKU2ikd57ZqNGWtBMYHXSrA/KhiIwSSJZ6NkuHlNr3ZFychJ6NWgr2Iy9By
bq13Uf5FUR/t8LHUHi8HebMZToJMxqxF3K1pUtO59eSvbQIX+KaN7i+HmGkH9xCVyrDBuxKthfNp
geFVSfY28A+ShFspjDxYyNQy7hutubocaWYWnEWawOPaUiSKOvj+oVZcMLD2rg66T5dDzMyD8VLF
a5IrDDZGk90Vq1e1i3PhH9qMFFEz4HYxVvtQJULFK+uPpR8sCf/NtYoT3waBgv6BPnVeb6K+rvKs
IqRX7PK+/VKY1l/37H/rCb4UYjLVEOfp8zQnREHxaEXh0VuBKl/YlN/c+wzM+Ph8dgcqyOiSnM8D
ZXDrInNr/6Cq97zj97a06zloKT6gSnRr5x8q6NCXR2tu6mHyinywjKkK/I7zkLXc5zz+COmpR9lT
x1lHgoLa8ULTZvvvV5zpFKeaKaxRHf1AGn6ntwpYoB4Mx+XGnKsVcLCP/ceNz1EoymMSMi7lE0kU
iLJFYDQEUd6ZyTbVAVtG7xrR70jDSfnSNWl2tE6iTSY6BA/sniDbH2Iv3ql1vFcK+Ufs92DRtI1L
QrSgImm01sKm93omTjbas1ZObmdKbzZS6BK38B/kvNqVDq4y+T4TI0v3M+/rTegZK0UpyB2Q5A1v
/ejF86+hssNX+9oWxzj43jb6avCqo4eNTptueZhTngl3pWbsurTaJDb8SOnaK/o/2OlOR2gcwZMR
qmQrt+NI9g9Z618pnPZ04aaTtJUR85b758E386aZ24ZOI00mdmtUZm30zAW/RqMkuyMz9MMrPnmB
r66kRd97dVyabwbFgiQDRwqbgqlybePUUmsNmn8gZwQ//Zq3uFN+VYZiRer/i9bYH1E33Hf5Z5K9
sQEWDJABON4CJjYp2TrZi+beFD2pO3dlW1cevIbL/TFzjFkILv7zgZOed0WNuajtsPOnkXMlc/W7
qzsZnvXQLx3Lc2sdlIuB8BLPZHt6AgSQbsGdKv4hSiMMsnllr8CQLhlazO1cp1Emy6BvYHJVRscy
CJ7Luji20teq1/ckwhd6brY5yLmYXAu5qk9vyui4GSHPVv8Qyh+p1CJ0siQ2PDc2WHL8HYHn//mq
CKCwtUVDUyoJOotTrOzi/k/uMVQLTHiJ+kiqm5oL1WnVD9DM/IOr3Hu9dp3KOcqOv2fj9tcWjNnq
aBKPsgsExfOm4CKMegFUmsM49aXmKRu+whD6/alMtho6pQpKCv2r8xgqdrVmAKD4IJKjS/YyLHc4
Zy4cjG+fJhwmp1Em27umDbQw99G+URNIY5UOxgIdpZvB9bJtINQjyFDKcFCRPOOLUVbx1tNwHbrc
1Lld7PQjJpMcFy3NxczAPwwdkiSA3J1N3wXaKgBbT1nWA3SEmskfxHx1NiOn4MhTCoUb9DI1aobw
Ju6bVZNCoB909Bje9Q+XA82u4JNA4556chgYnVkXDcqngNIRQNSeDTI2HFIDtnX/WaDJFV6Mr5YG
VvUhdT5U4K3G4qeh7UHELpzNswvZwqP29RXJo+28RZxtjtaS4jgk0qMnrG3RP0rgjv+gNQhdoxc+
ZmmUyZyo1VwDgy6Cg1B/Wt6wCsWdY0cbvfLXlwNNbOP/Xsw2+U5jfJ+DojpvTlcnqEGU1H8axHzy
HihqvMvbY/ItRMA3wadgDYBvgFmAvC04iiXL9JneROsa/xFL41aMVN95+BBYbGB1Y0Odx0p79Hl/
LW0lcy/ysxiTqaEWMlQ9pFpJdUk7bsHAy/tgm11VfXTd5+VOin5ItrowgjofPrks2IrBXoy7hE0+
YLK11NR/uKh6SJm47b3IjQ0mrUvac7OdxzWYMLhskWQ67zzIxpVUJsiluLUBQu5R0sItPIKFKTLb
kpMok/dkbUqi6gDAH3w3QoQFLjr5s8uzcC4E+aERXc3/ObvOG5Lmjd/JThUcBvtYJ8WVh3rG5Qgz
+xAPVfLeJhlcG/Wv8wiYCEYQNssAMstToB7bLn3w1aMmRwspv7khYWsALIw1LU6gk84KNLdEmNhg
PpsvevwgtY9VtHTNm3mUUDf4FWOyZtKSkoGIdGry/lDvvRBIRJ3q2Y5k+z7OrE/CKcN72c7vWwGc
43I/LrVv0o/VIOdS3RC7tN87zZMwvlTOz8shJpKtr1vSWfsms2GwA6XrSjM4SLdIee+Ma7NH+W7l
emKlvcQUgy1lpwMv5ekFsH+hgXMT5bRzxw44ObAqVWtrv9WCAxCuVZ9sc+NTAL3KCb9fbuVsHKoj
iCBw+NtTS0YzgfcDAJdjpHfarVEGD2ah9iuIzNoavIT9B/NfQyoVgT/eLso0nBXq0ORVtiOLgnXp
ZRus4NCo2wTqUgfOXGfIeDu4WiNgQapmsikhwZPXhcVuW4AM5R6qinYNkXyjd6i91wvmGnPH11m0
yXpTehcqCRyvwwAE/FOMckAR3SsI1cBuKrFA1wADI/jOpmVtPeTA+l5f6NnZ1UhVSNa4dqvaNKED
HS3ERI+dpfN4ZUOeNdej0fGqkBt9UyiOC2JSGzYojrc7QE/lw+V5NLsgT8JPFqSTq0qljN2NOvaq
DqCzSo+LycvXW8D0NMO0a6xXWrB+p3bKQwx4TK6LcVurQOq9y5GrCLqjiD9jXgOm5ZP1qCDilkgb
6kMLT4GZjA+27EitIPRLJcOYrMhaNkkl+XVweOpR4PJHJfzGX6fhrdVpV5r1B6+bs3Djwj3ZAIA9
enFUEE7uohWgoah4GcTT7w/aaZMm1ztPlzpL7YiRNfs0fQ7q+95Y6LXZWw9asfQa6m+gmiftcF2l
0eyeeQkfYM0FDzDKgzdaONfSD+BgBzkZ0JVqbqowXHCimQ+tMl/wKRzP80norI00BTWH4IAuknZj
DnGARmHdbQIls3cgrLB1dvNiR7ZKOWhF2e5MVJiW2j9O/DdTFhYO5XWKT3DUzsdRSFGQy1ACD6V6
n5qwvcI63wyN9iMOiiM0kIOG/+6YBNMQn4+kXdPeBIm8UNWdW508Ff75iEmGSkZyDlxPFxxy5ejA
JZbL+8WizOz60HUT8dbxHj9Nu9oGLMCoSrkOFMAscZ0wb0ahy20dDcZNmNU68Kz+VjYy/fvlWTy3
06MCoODJRUHImJaszVaPUxCuwaHKQBopjb4TijKs7cRsNpZn2JsAxc+byzFnLwc8F1BzQdZZQ4L3
fFjrrG8EeC62W0M61vlj2FyrGhISMIrAzpNdq+0nN9S3SF1syZFsmy+XP2DuqqojZG9TwuGyOvWz
aSvbhc8x3rmFe7SArVNsWThRZifNSYjJpLFFYJpFy4VbTp+GLF8P8lEz84V7zuys+RVkmsRBZVCG
Ak0QKc4+c9cS4YfOqlEzDe4bBImihbkyLvk3qxErUQO7IewWprcCzK11aFioDMvxHkzWKor25E79
eOE0nJ2SeAdqIHtmnNVArNkYGzAlOxvmr+OvLeNrZCQbJVhed7NNAq9rYqA0ZsEmM1GJRNFHHbFE
Z6+xUsEd52em9jB0l7ay2Qlh8cBDSItcwOsl6ORIghabVVnJVp5G5apzf/j9lVpf2cbtELnrGwQt
15SOgipBEWLtcvMxoYK1/Y/LE3/pI8afn3wE6sQcJgoLT4hnv4BOH+yRd70cY3ZSkvMYn7Qgo6Y+
W7ENpQioQHBwuDYZNoxwZe2jKexfWdmVOyxEm2/Rr2iTY8pzw8HIC16dyKHmRbGJEZbO/PvLTZrd
L06aND3q8R4KoZOwSarQ692vXvZHK/kkwuSgszRgNGlJpyX1ujIfwPRvfX8YqXRr5wkVzIXd6XUQ
3izlk3iT7akG5Vh0bkPGSLhrtXsXov8syndpcDMWNupgn3VpuDLkB2HEO0OrN34KUJ8ZCcnvP+rb
6aYSmkorgpiW+1CChHXvukuu0rNTBJ0b4BwAeciynE/6YZAc34p6dsmg/lnW1nAzmMbnpNPShTvT
7GZyEmiyuvI2NzrUMdi4wmcFQeUo4aobxyu3KVeXO20p0mTWK24BTz4gUjIY17ma7ilEULRHBf35
cqDZmX/SpMnMt5OkzrSqZcMY3cEC8yUMiqW5vzQ+k7nf63GbwjTl+Wc9xr62TcpvShhvLzdkKchk
wo8EHc2XmWY2gxK60G3/8DDBxYBcKPcK+OHnEw1BW8i/kOwOsRLtWpRWpfhnL3eHKliYaPON+RVo
Mvyal/gODFcSAbB0Y+3F7u2tVNgLk2z2HIavjuqTjsns6y3u5LDIKszSepXLN9Zn1i2MewvVfWU0
L0Z1OQoQGESOemFjmm/Zr5iTtZpGyODiwRlQaniWlR4nvZesyxaCzJ5QWMoApYX4jzPG+ThlsgdL
QRl4VaQ/UUJemQ2kuZdGXhfmVZfIN78/8wyVAx9MMvzW6axIKlELBzGPg+knaNumEvq3rmh3ZZj+
LRD7b8EvryWF6bZOOUxHaZcaIsjp85bBByxqHewdAJsBbgpiehxaYbTF6GKXZjsHbWMekW1YbsOm
xzX93oDZgWLQvpSrdSjJIdy+fne5/XN7FVJfozuiCmR5VGE9vXOodjMgGc83BUG34SqnJD9HqwiU
UC/HmduqDLDEGEWhpYD22XmcFh3CqrMjcYi8h977SUnn8u+fmzWnv3+yFQrfJSOE1uYhTcCpmCtN
CVeh9ymD+F1wQKK1eDne7AscDDEwQAUNPXkKVfBDQ4fdMDbIaXN0TkL9aghNFFq61LqGQQHFCiIf
ZA/0lhEojT9jIqMvfMTcehzRWgCdSAea9nTbtMIqNUwarXhPqod4YraXzKfLDZ0bOKxLsEgB4s82
M/78ZJ8JkwGSlJqKA1zpx5LX/gqwU/YHmxlbMvKn5BGw8dbOg+RB3vdpn4hDXib6upZ9xNDBtmya
LPteZnizRA6c38sNm5sxFBhNm6sHFN1p+Yh8bYGIXC8OvXz0ysfGQMg//aK4MR7exx5x6cvhxrGY
Ln7UdF/lTFAwm7IDgsgh4+7X4oCs3lOmrdT6i1Cv0WIIOve9kr3n/bkwO2YjmjrKKRqASMSAzzs1
1SBZS5EpDk255c6TIia7MnskW3WPVKa1woLqc27YV5fbOTG7GWsL+mipA3yHPZWc4nSXMzKob50H
duG7daVHmzy+VaJ1/c19IUPTKWunO+T9Tm/XIN6bcD+YsIIAa3iLafKZlCpfAk0C3qk6+kNPZlXv
y7kGEh7IScuToAo2w7VUuO+hU8PSf2y7lz7BagBNLjwk7vraXBjxtxOM8NTBFBQbNUd75QecrJw8
s0zsREr/wFmw8sJi1VL/bVB/qLaV/oUq1kK8tzcCuDOc8+yvCOqgfnM+3pGVJUVSx/4htzAybL6i
ZbFu2u+ReeXHYuHYmIuFdDoQFWqvHJ2TEkSE+p6feoAOtCbbqvEHhKysAeAtssC/nd9DeEcBhwgI
CrjNFHADQdryw5QDWtJ/YpWzcqK9gi/I5Un7dqnogB0BwaiqylYw3X9ifIICzJV4QsLbL+LHvBNr
57k3n6XkRf3ktAsv1pmZQTiD1Ban7ljFPB+pIlY7o4SBdkjbiGqChDniJ929UsMbO0UFpvlxuXVz
C+EsnnoeTwL/ECSYmRwUM7rKXGXdZMZN5Fs7W2meNFCqXvdzqL5KNyNJdinjMJNPHDv3V2sn87Lw
7a61e9Iaki9dW4jhpoN7hbfpvgz2InSPTm1s8W+6djF3UOV0kzUG0iBLRbOZA5vPGAsrcFZQP39D
MpJdOzXGzIeJypdaqWtd/tqLpz4KdmVUrjXtS1+j4KQtnW1vD2kWpeOADSafyb1vcjNxY1lB/yjy
D1g9rRCRW1H6oKq6NIVnkgaAtoHWjfB38n/TOUw6NTD6CGz10P+Qd1jRZhjEhwgq+rqy6uPVo3Fj
7oYG9ZdVWi4UCWe2A7ZZkuMWiGEm9DjhT7a6cYPIey8gq2R9VzrE5sTHonhxxHshvi/M5XFnOT9H
GcOTUJM7j21hcSi1hMrbZ9G/pMZdEKPv4T1Yw0439659laafFmKO6+NCzGkWRB8sJaPYwXoNy1V5
5xvXQXor3F33rSoefGQe+UtHAaPYLQSeaywlHrIiJCV5BE/61XMLurtj6fjRQW9e5Pw5fCllnH/C
em1XH3Xbu4qlpcf42ycBWDg4kwzl6ItpTdarmypF3Xe8X7tiOyZecUSEMzms1WRhG5wpLZ9Hmtwt
7bAcVG/Mc8VDvYbNJuFChWgGTyLNgTu5TqUIYvStn/nvVTXe+c6D23e/DSfhG0ZUDLwH1unrtnEy
dbvSHYQ8traRJJSGpXb0XQaOYGoiXThlZpcob4aREct2CLnjfJn0aKr4sdIHUCpRotKq6yh7h62J
YV3nuo56q/2k4EUeWe7G0uPtWMVDLuTgi2FbqO7Cg2nmyKPdv75l0vem2ggNDUmSVKT0ssRZuc5z
aGELgIXQUMcr4QcIdny7PKHn9sLToJMrKVrpzfjcZg9Wwkcnszeoal3Z7cvlKLNNQ7waFhCgLV4V
591cZuhH95HDch2U68LeabWzqSpzY+vFi7A3A9pyopavLwcd+2u6R1gy5Rd4Rlw1pxXZNGlqU0ZH
4FBj5H7VZLq0jjXULy5HmVubp1EmhwnWBp6dY6R1UKVoV/nqdZ3fo4OKid7Cs282kMLGDUOV6rY8
/vxkWcSd0dRuLTE9SHRtAY9lu9SwfuosQIQFPXvhljfbe1yW8SeGcUI+5jxcNRh2m6c6nJ0eZMlw
j1f45g96bqTWcT1GznGa6AnrEtyexB4e585aM46KnG4lb7+Y/Zu7Z6hjtepfgSY9V/dognVjIMU3
Dlbsb3NfXYuuuSGLv1HKxkTVsbuSHfGdtMCX/6yRk+nRaditVeM5bA7XYsC3/H2G/57iLVkNzw4X
7ypSRqNKvDGJY2cw01wDngb3qTXUEC0etpdbMnNFBskP7218PJk8as4nhBYVbQQxAZy9mmwoYrrc
lE3lc1QFVxnlYKtbOGrndiaYAwrjxt+AyZ7Hw+KuwQEHnHpfPYim25QeQoa4jF5u1eyqOoky6TfN
SGRVSgGFt6gchSvLugfZP2TPl6OMv+XNVnQSZXJryLiJQgunLZ1arMIo3+bdbdjddaJeZ2JhnJZa
NBmn2EmopoIwxrOrPI6KYqn/0uWfVFE8XG7UbCDUIUhRAriRX984JxtSHUqNUmE0e8jlfqPnT0qv
HUt503nFwik9OxNOAk1OD7BJSHeOb0G0zLk4K+PzzDG+ukluLBwZs+MEVREMkTOSBsdVdtKkIs4U
JwkZJ8jb617bh5TYPlaCmpSe+j8vd9/sejqJNbb6JBbScEo3CEAVll4O79rElXdxb7+rLAXZVSvY
JXH/zUTtfGFZzY4aWh6YNXCbfLOslFKNdb+mgm9hKoc2ObSBNHE/JPgiYkcsuoX1Nbsv4ahhWCYE
bUzuz1tZDjIi/QbhIotEpYFN41UDm2thzs/NENK+Ng9JTDj4h/MoQ+FmVpZFf+HXWMOVdr+8xS4F
mSysILQRlhshKqGyr4wCOuQRl4Q/6K8RQ4/JB/kVbi3nLXGzHJi2QyKitLT8g9LkyKZKIl14Hc4U
PnSQqr/CTIZFeLVe9QnXPsVxkB8VuQZQLfoaFSK+iiJHAJXFM9MrhnrbObWJWWUobxpMXjFIMs1t
g/glauWmdq34qOQKf/D26HssshjGS8Z03zz9zHEyn6wRNH7NvxA0hbpOccYWZbXt0NhvNePa1ve1
e6sh/8xTDFe0hU1nbisgy2Vamm4h+zkV09BQPteCgQwNl4Vb4HP2ttCTrWU0MakR/50+BAsLc/aa
Mt7tEEmXX7Ok541te8pRXs9N0sgyZ5vVUrqJW+TXpaQNt6GKRWNee8k6sXkQZVWa4b6Ktv7lTWl2
jrNQuS3pr4v2/Bsi0Zq176ocHspXWG6OKPA2+HY5xtzGRyYaIh3AVst+9ck7GdTEC1XMmEMKXNZG
Vve5Vm4kXs3JV6rxaHJfDvaauXszhU6iTWa64qSmnGhsDYEqo5W4lvueW2Z/T4Fj21TZlVR8xQyV
Cw2GOWp5czn63O5HX5J9B36uvqlwu03P1JLYMjo33iiIpw3B0sVv3HXetO8kxGSJSNhl9VbLBqvn
7VWoBleqcou48rWQP6baE4plixez2ZVxEnH8+cn4VUYrJDSmwTjomPhJ9srxww2qNpuy91+EcnW5
C2dn5Em0ydYey5h9tQOzRQCcHfLi3bjn1l7xB0kHjkSEsRQyDkz980a5it3I4hXRHj7n4psQ+2WW
wOxc5HoOSnjMPXIgngfBRcOJfJnsSiTq2wqNORFjsAGKEzU3RIlXtobiOx4WGxt/EBROl/a0ub4k
e0RJT+Ok1OVJXypmrqMPyRPSUH9GwF/I3KNkvHCCzSxvfjt9yGlMMWdaZNG0OJCTlCAFxsaaVq4y
DKqEthlNAFPU89pkYZHNrAACWg5vSJOtc3r4gyXoLQzNxQFc1Fq44p0uc1KoyIv1zpNhBPta3le4
AFyelzP3KOCPEI9BWeOHOD2oC5yL89rMxaFwSBiZpvQR055jJeXuJpGt6Pf3ZXYRcM6gBJFmMCav
8VQPu0jvwtdifURdLFPQpr2/3KKZdX0WQz2fnYZIQIa7QhwqqmK97u5Dq0eD+tjWTzgPL3Tf7CwZ
k+NINZGBn5bG3Ja7iYZ51EEfXou7cbXKDd2/Ul0Z0WC5fZZyL+VRab5cbuTMEqC6wzsW5gpjN31V
plzsZQfDowOi3UfPrW7JoTbdb2P0dK6hqCGB2Sb59GrmdrJDlia+iVh6i4Olgqt4Sa0lBuvc5AMO
DuEOpw6Hm+L5UHVKaUDQssQBORAbinhwZYKZS9yHy501NyNOw0zOllJLXF4L1KuDCPmM6Eq1b9Tr
oECRV3y+HGluOpxGmpwpJGJyVCxpkNVfSU2RYGgmf+6MnPKPskrs0fFsYUUtdeH4RSdjlOjklWVZ
FwfNeTaso4nNe+6voEb8Zw0bN6+TMI7VVyV3IHHwlBu9RblFSg9jhiF8CvNiFWXFwmY4O79/zYxp
8lxgJlJZrsb8Hqjb4e+wLkf1tzr+ebldc2cZml+UlqCakKCZQqeG0HBCHNrBMiRgaqz4C+bON3Jb
3Im0+p43V438UrwYPkmiARfOP+lVat2gBpFjogx93quF26CGrklgi2xgWah1b0wlgQYsIhTY1W0+
oCHz/XKDZ2foSUjtPCRCP+7QxoRsFeUdnhabDqlaRaAkUJY36AtvfS/9gw15rOj/q5WTtyBKfknW
qGF4CE2xznzTuypiLV2lrSJh7RJdx20TLoScnT7cgcbXIVoa00oTSsClVoywT5wOagqvgpxYaS6k
lmeDWBQCoLPAlpxqM3XIq0MtIDGv18+g7Pz6cbGQNTtaPKZGxgqCLeZkdeM8KJDL5B0TtOo67KED
yd/cjLcUQDT1WnUXNpP51XASb7LMQyn1kyQnXhaIey9HHzvb28NRCa4atcToQF3F2k0YfcmWXo2z
ffkr8JQI5Ui5DJFcI0uq3CQ6rDLT3lIOfn958s9HAQw2Hpmst0l32lXslkFngsYgCWul+yIqkL7Z
XQ4y81jiUJblkVvC0WlNpjvyYVZQxQQRhnIIi+gWU9znyyHm2jFCoMjwIbuAGO35IjZVvx2f+qRw
QDX3ybPuPKIK9gcxEHABBc4Xvylf4iSc1kYQcB2t9hLcrLgvVoKU7+Uoc8cXCNF/oijnLbG9Bq0M
PFwPTnGfaMO2w+tKifeGZCwcKK/krskDc8Si/hNpsteaXeR6cVpxUPpecSNFRrzqgBZdV7XfbYsg
KzaeVln3Mq6Nqxybl/dCje7Ltv1itRYi1t7Q7VLFC1aZbqcbvw9yLBzrAWNsjF2jwv5kmx6E5RSO
cql5zk2OvvToVuXvrK6qDxVga6QDeaU0o1T95U6cnQ5cPkdgMxXgKYrAzTSkMEh6HgYh1haOVlyr
A2vpsHrFk7zpQQiRsG4gpYIGOx8rzR14LHkAU43oCoDq3tH6ta3HI3Lf3PaqwPLpg6qPOFVwP8W9
b4onReTrxnyvJd9q4W+GNr0p2zsUU2P7Hhj0law+4sazNpJtFd1J6CytmNRXlztnLkeojZdY5Esp
nnKnOP/sWMDVl/2MS2Z2K9r4HmePdTikN4YvNnI/HHrhH6sYVG+S+w5GawispvUuL7EOtoKNamn7
HvcwF130Pxm2kw+brOJQM0VWGoBsTcT4O4Ep277U3evLzZ/djSB6An4dtUym/LM873MGs+Di1j0I
R+CLtbAXza7gkwDj5Dy5GfplXvYSnj6HFn856LreSlU/hN7T5WbMHYTqSZTJxbrAQo8RYPWqxp0l
bTpApqj4FZJDhvcHw3Y52lwOE1gl/GfQG8yaaa/hCInAd87QcH/Q1GHdWtAEO/TupYey3IhCueXZ
2khLt+xxBb1ZYSdhJ32ZuhKS/y0pAMwebLTndG6Bq2zo1go2SqXmrM1OWdVKvgQhnnsgnTZ3HOOT
MQzawMY9hme55r6TAZDQMAXej+FsC66hl/t2NhZE0pGrMCqqTXb8vgRQ3xuMZGPtoyp0V6EC+Thq
rks3ILe4pNk5uzeehJts+8IygkYvyG843jMVAPjUj2m8cFTOXpvAe6NHBkQO6fTJzugUsW6kHRBs
1cX4Vcn8/WCvleHZhVgaIyLhVbsslp5QukwK8fgn/flP7Onmnwx53HQtsdvovduX15VergFUrDL7
xQn+JH9z0lB1Mnij0XeaWUDbJZ4O3OWjdFeDPrxPQmxJFhbh7MjBnH0ldlATm+zbuuKnBSbH4nCb
GflaxTnalruFtPrsZDyJMdmChxpJsLhVxKGU61VV2fgxPeP4ssEwCW/ehXTKUoPGn5+sMpZDn6J+
Kw6xlX1SpAArPeuH7JibyxNifvOC5Il0BGRq2Z6sZrPOvcovYN5kWrHqjehd5hq3Wbxv0vRGCoe7
LNlnzjr+thB2HPs3mxc0ONMYdf8oPJ83r6vlxIoHwuZuiSsXTiTZo55/rJqP3Who2KQrjWrQbsiX
oEuzR5zNfZ5DAHmB19V50q8Sp74YEK1HpDy21lbQdTetK5e7y+1bijJpnqtA5yzUMQoik2vJyvqN
G7J9XY4ye5pSsx+1DZECn9aZ9RwAd9xx69aEr46ZYGM9RFi7tP3oOKgqfxQOARyqdeQSzXF9nHRd
WHeGr/WcczKy+tpPA4Gh6qNI4j/ouzEnC56HuqBlT7aN3tStoG3ZhKNqoBp70/v69nK/za2t0wiT
0VE9gUkV9rYHw/qelhR13Xd5vngtmJsDINYAigADQGl0ss9LQSfhaso5WZR7mIr4S9si3DhKsNG5
+/cYbx2V+FqSCxzIHuLkLsFF8nI75zYsKDDUCRDdQ0hj/MKTAevDocFtgAHT0Q5GrxndoFrf1ris
JYG5GYzw8XK82X49iTf+/CSeHjmVU8XEw6ftBm7rWquzIy7oC7fUOSg/1B5Nh8WIJgnlj/M4uYf3
J5bFAgJotimso9P2qyzfk8JZK1aDbJhvr2JeC1qykTrEeD/WS0rb8y399QWTORoIOWsS7HFhCj/V
hXE1xM7aFksKlLMzSAGyAiUd6+np+DVqIxlhxWPEdrVv+LDbGBdh1fQng/YryGTQBIznxB1Jbzzd
g1zd28b3yk0Whmy+v34FmZwyoVEmWjuMF6sgu3Y9e5P9P9LOqzdyJNnCv4gAvXllWRXl1VKbF6Ld
0HvPX38/6uLOVFFEEd13gQF2sRhFZTIyMjLixDm9dFxFiy5aeQeRQEnGrPH0LjjzP7MtwswUSThQ
UWaivoE2qmrjHu1iIdlf37XFo8XA6kTxDvTUnLlgLqHd5IWY8iV9Z3wRhshG0lbrvJ36V3sHHgOH
nzSJ5uSPsZ9pFCDGqdUnblLv2wQZrZKV8uTSVTKBPv7PyMyhFbXWCPykG5aMzrM0digGdYOxV9Qk
hXdHWQPsLe6fRr+IWRigF3N2ncAwSyRdRFxbFxCXjGuECLvA3wtSVG5TJF63etAlK2/opaFAhSnE
f63OQrLqJ/lYlzQKxqo8yZO0qCQeBgnamCzdja11YwztVv6utta+D6xfILvvDc271cPHMQpPivA0
oSUmtobrzrTot8yvURkGnibNK410VAt5tExyPeokkXEoVW9jrvJBrFmZLV6Lq2rQCovbQOSBQU/L
etWHtXrmoh/Rrn0X5GKEbWak81IxIb2KbjMZtdXsO4Kmm9EaNmO74rDLq/k/QwjPXJ51NwPgPwhC
+F7VjFr1JBqTcmb2N9Hx3/XQ3b80w8tFDKuW9eRWv5U966ir0TZeJaNcqlhMXe7/3TYGRS/NIAcu
TPgBJo9deU/r7JGRVFQjN019Nw37gNdeecssbR+UbcxSW0zZkApfGsy7zi9GkaDidy/++Hto7xq0
B//crcFlg1CQAbrTNru0IWd5ZEJaSpqVhkc/U49MMIaav/KFlrYO5BaTfaSkLGZ2tQiCUXlNFEa3
QTWg6NrvIjqpVIUlIUUoe7TDcGXrlkKXRvbLw0WCaFadtvbsllGYo1NGt45A1jcoajaD+8tDU3Zj
Fq25yS0oomVX+pt4CXgFXvkJ6A7n7KVRt48ts+2S6FZVv+TpnqvuILyhKhyU+eH6V1vczzNLM8/Q
urTsU6+Mbt2220/TXb67L82WwW0iklV03lFU1gLgsk0eFsx4MPo6p39oi07OlLFDqLoA8EiDKzvk
tRLfjEiFg8XrxR3vuV0QhfoKAmrx+Qthw7+WZ/FqyNw+TyHWux3KgeE5CVneZrhrGjSSpQ0QGB+l
5WZbhj+AZa7cRktHkNRhKmtBicI44eUnTWOGzuRMi2Crjj736TDcqEP0JRh0byVULi6SiRYLigFU
EnV1vsjCN5GjJ49UunyXudo+8DdtlO21H5WiO23+lnTWtjJ/XXekpXNyZnU+nC0PrtkmKollJt35
tZPmAjjEl947Ibi4spVLt865qVmUTjoZGriQ9DKh9V6B2ynKuyrwaK68Xl/TOwJ2Xrc4tzQL1AJr
EqMJ5VJmiOnGuyIAqNEnv0HxRC5FC6PdR2JsqwP9HLf70iSHsD9l3fcxa++7taM6HcUPPwY8AgPF
MDnQPr70oMbwEsPPqObpZb5Fp6RP8v319S75KIzx/1qYbWxAiwEaBSzAtrdtImPHxq6m7cv+yYQN
7RYywQ8TCKJrkPEFPRmurx1iZj0zkUkAMkLX3XZja2dKL9t10zhCvDYMueikZ6Znh9AsJQTER/L4
Mt5LxG+vt62khM643nT6KinF9EE+frD/Fjq7q0wj0Ui0yXp96xWQ3kb3gn1dRWhQyeKhUg9dD5Wb
JT7UobByFy+6CmNMdKAUlJU+oCDd0JA9bYLIeN9N9x/PWzkYiyfw7O/PQkweoC4QlSCL0DHIy/LB
QE3dz3bwoq4sZNnQJEk2KaqSwFz6fDhEVh8PFGFVOdv18YjwkHQY070AGvi67y+6BvkRXCkTT9K8
b66pIXnfhGKqE3FTxcGkb7pDjnhXKNq2XAOIL560M2szR/SVKqJnxQYK1p1r0kGH3Vn/dn1Fi3tH
6kLXAf2HDzKRo2ylVQur360avqBgryjfQrgPVjxh+tIffPxfI5SULz+QiUKCnws8ZvA0AQJeOEBl
nQnu3zSJjgLi4nG/VvxfmuCGpYvWJD7B1OZ8EDB0U7/sFHBZTf+p0x4FpdxOJLygWPcKapuwMfTI
Mxn5TssUY+PX6F4XuxyWt1Oe/LmiB24JxQKYZ3ispTlM0RVCKaorfksAG3I9BnfZeySDOsv8m1r2
ualZOMmHromaiBddKPqHSiztSpJWssHFQ8CbFDYkHqYfQGcwufqd3vP+Uao72Te3EDjbhT5uYjTN
V0meFo2BwwJHzSgGOdGl61hm0wp1jrGy8t/QJ63Vci94qIXCSJKjA3D9NCyeuHdCDHySMfjZVa5w
V9cRMH6qlU+uEW3K9BQjQHTdyGLcRTYLuC/gMpCrl0squ7yKNCOIGK4TvmmhMTyKDOM+XDeydK6B
fIFuZ94CiuaZHzAvWmiRkke34pjaYXJHEakGOgLuPG1WTC19IuiqgBEjx0z9a/am67QkF8KuiG4N
aSuOyiGN/a0ZD6ecohQSL/vrC1v6RAY1EVhDABbx3rrcPauIWy1tiCW9qNtJhrRqaG3adO35sZiA
nNuZuUIqDp5AZ5mWQ3wLxartw3RnVJ8LEDwwce0ls7T7/HcVrQWuxQ/HC5wuAbTaUAtdrq+N4wSl
S2JF2p6qDgaq4rOf/IrHcPsX+8h4KPxbDOSCGbi0g2YnoNiANzLcV3lU7piB8K01hZ9F1zgzMv3/
Z+/i1s+iQC5w9Sil2QXOIn6RIr0C/Xvq6jW+9Y+y1uCXIPD7d0kzR3STtOuaYYoVwz4VUN/ToOz0
NtLXvDromXw7jOZDLL7o8bjxuie/BmlVFTfMmI2+vA28b0n5lDQ3IDUsicv9mZGzZqog9YX2fH3v
l+5DoP7oiymQbaDLcbktQSq5eqWy92m8sYRvsi7stPoXAoPIK9zwQPH+Bs56bnC2M2ZXqYHegKAV
S3dbW/l2wrOmw0p/evFrny1r5rq0WIw+ELFSN79TSOiF6Chan7RwG+dril9LMZS2O+8ChRl8is2X
O6iAnxP6gfDWGu5PKzq2Vf/z+jdajDNnFmYXT+j2Um0WVAG6PNvlZRJChZVvwloLdtcNLR54ZqB0
SLeoscyHofykMoNKpnZkhd9c6ntRd+pcSGfWXvyLX+fMzuzAi1nQeZpAEYeKct92yD84feBAbnHI
yxYd7o0b//Dl16ZJN0PvWF1+Z4TeE9zjx3To6WRUKxu89ntmh6AsoI6tEUa+hd3TD4+dZrxkkxR7
0Ry8OlhDRi1+ThIjymX0kEkLLx0mAiivC23GkbPAxhensh3tbm1Od6lmNSFdqcpRVuGOujSCMqLV
jf0Y0UTuvhS++qQE1Z6OoJ5tqWLtQ3C9K7nEEoGaYsIbTF2dxcEpc2lyjEwm7BhDvvVMZdMJxzY5
uYiQGjR3C0fPsq2qQsjETEyz0Y2vf+65pDEmLShe6B/eDllnDYkQp9gWHoWxvbEyppLjZpOKa1I/
S2fkP0sfHhBot1VCKfL1pLE4+amwh7e6s7RHMn/7/7Mm0PeX+0nJqDZ0HUtWXDNUPTyAvboTkmYj
BtEaz+eST56vauaTVhQlgS/AoxSM6LUL30rzsU+//8V63guozHqB5pnbkKgGJYio39bdQVV9x6vu
oqzYxGO1kk8sonvNM0uzkKyVguCJcst5HswNpRsL+OvOcrcCc1JSpf/yuuEu7suDlSSPQyhvEiN9
MuLscSKRkkbxWKHyGr9GYbv3PImyvXGIuq9+Nx4HsbJspv5ufKEebfCWPKHEtbRr+SDBsqUZKFai
PjALj13qxbDJ8/PTbnwNNQUy+0M5/JRMf2Nqm0qIHIRu77XEdHyvthn5XInPiy5u0IkEkz+Vf2fh
sMmavIOLnsOUuNFBCk39ps0S5U0ZpeK+FP5CypJMfRJy51UlMjI6OedZaoayRR8iOYHz0QTcqmKj
7+uU6UMISeXjdR9czKWZkIKUBwYq2TBmTtjqA91iAVuZ+9gK+WE0zGyTxfkLhfCTaA6vplfudLfd
K0n1eN32UqJwbnrmlbVf9/lQSNFtzAQ8iiAtOKVWXqu6Lp5k06DYNb1R2dfLzZQBj5HrUbfXoHPl
JNOjW++ILHkIL25QLlRfLS6YSyOji6xflbmkt2l9MxrpjR+Vx6hpKhu40Uqha2nbgDDAjoI0JWWU
WfaTRUpVGKnAQ1iOXgzKr3JWhSuhdmnTzm3MPFCuhVT3u2k9Hqyw/V09ptvVnHRx06bUyoQ4hznR
mRGzQC9aiy2iUt3vY+9bTsvBD5p9CGHrn3uadWZp9nkGi0+huSaWlH/QP7DF9p/rBhb368zAzMny
QnUjH+GS20A8UM6yI7AfqynM2n7N8gk4bUOXSWXuC+FOiSmylHdDC/lpuv+LxQBuACHPgDwok0tn
1jpUm8ScxTC3k9E7B1a92kRYdOIzG7N0DExRNMQ+Toxab1uhWoOq7fVVLO4WKuh8d4D+vD0vV9FW
NZM7SRTfFlG2K6v6UCtPRVTvPMZor1taYmjkrQNb8/vg2QceFqZ2vCK1GkJMFXS27JPQCULUbSWt
ha+/kb3IaT1XhASmFLaqW39RBveuQafI0doo2GYibJyG1tmlKeh/7pgXP23mmIbQ9yH6QLwu23LT
9ac61u3VqfzlDZjQuVPVDFr5WUgSvDZp+gY8BKy1Ww/oQOi9dmhmK56duW+0avX+JBitrXr5JtCp
LzCsI9r+X4i5c0FTKtfINADiqbMMMTCkVjQyqgxGKexrYWdF8kbJXq9/7oWzfmFkdmMOqWe+9xpu
J9nDQEHQwozs2lijhlzwXyaaGF1mmoJrWZ19udjvA3IEIARCaGxRcITmYCvgyrDm/flJgfCDescE
zuQdNvt6bqJVpS5gid+xK+BP8pt8LxmOBonP9a2bfvOs2aBazNOCXYdoBl7jyzOJ5ohSCzXvaSrK
jF/V6slIwY6PQvWVylG2aYPcWzmcS1/r3OQsDFi5ntSaRDUC+Kedu8NzrIZbL5S211e29LWmcU2I
vSYimHkaFZWSl47SwNfq5M5u0cU8Fu3Rbx40LV5TNl2InQx7kR9OxE88o6bfcp4epm3caEy53sa+
ntqpJmub3irXnq8LG3dhZeZ/Ypwj00jPnJRm3ze9HU0yVv0ay9eiFTZNQcEBopJ5LRydrwJtwjC+
RZHWr8dnGtZmXawkmpNbzdxOQ1z3XyOzpcixHyQm6qG3RWZ0O4ArL5AAaFs/rE07ULN4VwuNuQ3H
cOWBt7w4SsUTSzAKQrMEN/SbBpQiRWpR6oOtWFToIXbd1mj+/H3C+v6zMzvAsWB5gY784m2ah0cr
ffONzrayfmO0x+tevnB+MQR6b5q1BLw1O0xdWcApVpbxLfoFRxeekq2s3suxfGwFCdbDyL+5bm9x
AxkteJcshSh8Zk+xmtI3yhTutETe827dCqh9xcaKeyxNkcKBohJOJ1Aa/+XyQDGJP8pxxbI6UP90
FjwbcfCdEYl3PqOjQ+Ped+aPLjS+eLW7qceTrwMbgcch+gTLLUwBr2a6tvKFeHLxk2Yr1yxfcylv
xBOddsuLJULyg2umhfbg+hYvftL/1j6H/UhZaw5DW8W3rfvau+pRqpCFNrJN2u+TJlvxn6WXPEww
qCUytDuly7PQ5ctVzdbm8W02CPVbk8ThTdFJwJsAXG2EJEmfzNxsnlNod3ZjGIVbJCu/w0kSPhVt
an25vvRF79Ihip0Yn2nrzI6NjlxAFo54FyxwnwSx4H4wRER/vJW7YQmFxFsNYiRe8yiryLOPaY5y
PVoCe+yOcWdTq2oIPFpa2mr+BEf3HszqwVWbQwvHtCse1OifhB5n9BLFT72/4uxLiz77LXMQkjK2
UdzLOFZY8eii6+732W51anLJq86tzBKxCe+PMg/fWYw+C5mtqjYqtIr2da0pvHRMzu3MIqyqVEml
mJxcMVd2CfXyJKw2RfJKq24ldVl0XRrr1I6nCAj96mWQqEPd8gSRjWuLJ6Pa0v0jNozaSQpv5Grr
Cy+CsYukTdi+XPfSpQoNqfV/hmf5Zq50XG1BR6uzdyEeOnXNblTsrN/r9XvrDPyQ3RbxitMu+smZ
1dnO5k0Ze77ZcFJD3RbAkk4ijqsvh0UrUDka1LTA0yuzTfWqZKjasSCVgQrIq+Dp69bZLhadkZYt
QA8R6N2cFZrRPqHUI44fhJG+Uh4i3gQV7CcIlsVrwK2lcWGuRji1JrSTRP/r0k1AbydCq6bJrak2
u1qWbsBjHL1xX+svcCO4Xbvzip1WfAvrv/hgQB159TDUDrxm2oWzrDAg0/WMoEpu3fy+82hSoXUf
rxlZ2srJwjRWO0EXZka0Ukr0yrCS29LQfzWd+AmdrX2fyJ9ykEI9+hbXff+DOWImOCGYfujcwE4x
uy7SKPR1PfRoeeUPgijtu6qxrejOU9RDPfwx1zvGWBfBflJmg//wcgNNoY7MwO06x5WN9lchoqUr
+b63hUo18O3I7NYm8z+e7Mkiw88w5mHZmlcNA69Mu8zE4qBbBZdDJqCgEHTVTS2Yb/rQ/8o7wTqN
YtneN62bfk0V4/OfbzDBjGHU6Xx8gOd1KTScteD3TtIolCq/palmx1ZxsHJHpAd+3diHYM3TEkyN
xisTOkI06C83uGy1KPcio3eM/h7i9F2kandgOY5Bqq/4zYIlivWUFSkEUMb8cMkJY5+UiAY5A6Cu
ocs2lhntZCGyE38NRrFkik/H4AT9YTZy5qLDWJkNjH2D04N9t4oTWjoT82EavV3fvGlzLt4wIIYQ
tpwmU5miBNt1uXlGkunSEDaDI4efveILnOnX//6SM0LjBcZu4qgQPwQui/5PokTm4GRlsI9d31bT
ANk1/cGM4dJPpZ0+fhYscQfO9nDd9NLSgG1OORg1CN61s6XJYac0El/LrVzJtoJi3HaCunaBL3wo
WA4pUVGOY9hwnu3VvRSUUU37XLDADhv5V38oD4WfBXZJceX6iqYHw+xjwRZB5Qa/kBComDmFLI9Q
N1Te4HSlIG6NQle3gSYE+8av2zdBaUKH/+neyohMbq5b/nChwsRG2ZbcGgAWyOXZU8YfjWAYEq13
cnRgfKmefLH4Y3K0yQjT3oQvChDMIV5+MFERMimW/cERmZGvCm2DEVn+08fzZAS2VB6cXAKw0V4a
ScdMq3olGJycTrlEcm51G+TWV/Zr4YahakNbSH1vk89rKZnsqWWDOIAT6z8NYa/Rtonjk2oBH27X
cA6TH8+9gibs9PYxIACYt/X8nKunDoPRUWRh7w/a53ZMToPyTyjKG1neSOVrY60BQpe8XtHAGdL7
ArQxJ54tafqOpWz1jl+dNPeuNJ9bl+JA9Ou62y2ZIdYyXjuNjn2gy7NAxXCSDD4WEA4JcVE7HvL7
JjecLk53120thIup7QXj0Tt13pxOLhPVsozKcXR0NU5v6NrWL1kRGs/XrSytCA4bqKWI63yzWWZa
9bGehao2OIFfoe6rW+JTqWjKQxsR5zOpllfA3kuOOLH08g8FbCrYl+7uhX2pJL46OlTFt73wEObt
r7a0SyPaN0Hxdn1xS8Gey3gqScEhwhKn1Z8li1XYWEiZ+qLTRTWURztfGncpk4uF8qZXh9g/DuGG
5snKYVvYU6yCwoEPVic+zazWTVgJUHaJjtzAUG/FO6GHmOu3Uvz5XsLEJzENDCcW19kUJM9WN4wG
RRy9EblQJIS5hlD9lkFwu8913zwIsRo/iKNbrNxiCzF/qtKDep2EYSmjz4zqWlClhjw6Qf9kVs3e
jZ1I0mzL1Xir+TZz2de/4YLDXNibPTSGITZLN8NhWu3GiJ+6uttZ8kGP7/I6XlnawqVCA31qDQDu
NSjbXC4t1TQjzYZkcIDgHIQKQGrS7srOXZnUXHAP3hTEqQkxNSFfL83UfVGng5oPztBLoR245ROT
hGHTOnW+1hZbMvWuYQDNhklCOvOQJIrKIE3SwWnyTVRHr4KKeJtWyVuT+fHr32lp885NzZw+MwaZ
7AZTsfYsRZJNzHfHlWC14AtAvejgaHyliX/icuc0njRiHfaDozeZLakP6s+mpZUOUdRaLWsh+BJ1
KWZP/KtcZDOvg0oPgaqIsAgxoS0ATpTH39f3ayk2kbRTlSN/f4fOXS5GQKBM6lWJxXj5UxY8ut6R
udZcvCm7/yVADoxTJH66bnXpKzGPQlyaJJDEeQ6KT8Lx7cuEe00YbHRdj4oSBbbnNU9/YQjdCoBM
kAd8OEuhEipeZ7A63MFzC4JvvNGstfnj5U3UMDE97rAzO7Km3pWDLvCdkPLaDsI/kfu92wcP6aa5
aYX7YQ1gsRD8aAdMBJxU4ybO+ctvVntUqAwhHh2a41tPBOeY2ALUCKF8Kofh5CvC7vo2LhzgaRJ+
0tNh3AUIyaVBV8xGP67y0VF7DRxnlr0GPr12l8HLfT7KP69b+0hhw8gx4CgTYTFyAmxemrNkzzea
vhqdolC7k2IgntfT0doYUdcdyesmMvqwsANka50o6JUjMtrpg27EemkHg1U7UTKu6aAsHEW6tiQo
IGbhBpgPxMgSqhpyXY9O2vgi2SMEkG2R//EAHysn/2FgG2kkEvEp9JzdpbVoeqqYdaMjhRYCSRH0
W7EIdL+ObpQ+WzmFC3EMzd+JAYkSEyN8s5eg0HDEdWNgSXpvu1W6bQeolgjR1bhtxh8rH3UhH8fa
xAqEmA1Rc3bfuH3B165YWmnUTi6LR8acjoWrfxqan3H8oLmvjHbcIf1ijNsidwpxJzNJXCT72vI2
ifaciL54DJTIvv67llybqpcBYI0IS5y43HF/1EfG/hqeCcqzKt+FXWir433455xuyHBDxsSkGOPI
cDbOQrlnwqwia5xZvXtVrReDzmsR32XlP2TUb2GgbkzrwdVPgvvn7yAMv2vFwtUMQnrmUh66rRMD
J2e3+lEgbeyRpJntRtd+l998zfah+Lq+ox8/NANxtJ24TyCT+QDjH0QIgqGyHx1NTO+JJrTRGr5g
ftvIYNq7mzCXum2sDSvp7sc7ZTILWTPOpTOBNcsIOwu6T6MmaOjxZ0E51NbLGKwEpo9xFxNAGy2Y
LaYC92wryyZmiMfHBIQ4wxBsh06BFuHNQg9TbLO9+8dgSnxmapgx4UWdRp2naI0RV4KmckDFWJaP
mUr/jjzc/yblwUpP+2NT9t0UDBOUJRG7+fBYGEa1J+iOTv4zLdJDIjTbRq1uy7q368Lfwiu/r7yU
KRbf6av7ri6ekhFuhniTNV5L07bbqLG08kWXHAmHNTkvIJ34z+XRjKiHSBMpkSMlXwH228O+obMl
Hyvvtt6E2Urm+DHA80DjiAL1ncAL8/hEWb10I1ViBzpKBT+UP0/rGYdgLoHWErNOH/i34DHXUyQ5
RQcM7h7OFs6F37wJRrBSWvwY1bHDAgDjUfUgIbnctdFEF0cpAp59vmyHUrO3rGDLTIQzeP7WtVa+
0dKpA/LC+CEvTZlOyKW1ctASrTanXUvDrRvn25wuSD+s0ulP4fGymsOqID/hJQvihwvy0k6fayUX
I+89AffXA5saJiJzQwpreLHt/F+pVb5Iff7QRd5BEaC5WGUsnPbt2i+YeSN+mLpcloS1OtwLfnU7
RQDLs05DtCd3jcX6DRqRfeBuYTqO6k0vrmHUFvcatW/2GTCINH93uE2ldm3NHoj5vUnLNdNuhXpl
hHXRBuSSXInURegGXe6zJrRxXre8c/Xuezo+MySxWs9cOtZk4qxjGloDl3ZpQpy0merc5ULS5TvB
Hx9iN/rNAOqbIh9dt/0EQZmBpMBKlWJpYTzYcFUOx1SSvrQaCnEbdWIkOnlUbcLyTpAfENhcOQ2L
SzszMksmIK+gRa6FotO31lvuNbusb/fMz25yU96YkQwJtLFPsuhw/cZdupfISOmEqiC7WN3l2gJ0
Av2sK1BhLz/pxqMOL6yiPrCzIVLaQ/n5urWlnWR2gRIu3QMaTLODIMf5QO8Ea1bdf6kEzxH66hYd
lJu/MDNlwbQqgErOW7tDoeowHxHHNJl6ju8hrfLZIsBct/Ix/ZsGzyH6pyVHO2TeYrWatKhA04qO
GRwHgP2t8mBQ/W6jlWrL0qbBEADvAc9Ei8may09UuooXllVL9A/LjepDwuX5thT++PPVnFuZfZoy
VZKi8TsKjU9N9VuaqBcP8hrUe+mCIQBTyGQAg37BtNSzN4rAd8mHQREZA7pP+etqU216b2O1w269
ir9wK0+ykIh/cHIpZ86egmkv8+TshdYZIWRzapjV7RAOrpfr+/ZxYJoKJkLZcLERlmgjzQ4uv10s
w8FtnSJxCuNLl+7dDFKmW1P+KkhvZbF1w9PwW32E+TFJnYC57Xi4NV8C4eQfUbFTI9vdqD+UZlvF
++s/beExfPnTZjdsGFmpa/r8tJpx0PGu80JbybaGtUuVGx/Ssa9d9KQqR/8Vh7pu+j3Yz668i12Z
ReqIT6J0LabL7CYQbxT3oKUUaWxZOmnVMQk/qzTtvwgw6g/u3k02wadMeMz3zOuXQmxbz6NOXcK7
jY6jupOt37V8KPXbcrzz+JczW977r+Fz7tlpXRwr4ZSaTMiNtpuuHPH3ueFry5j5kGl0bam0VutU
DBcGJ3jjTTqfcvdaS7odUZM0DDvkvdn4+7Hb+Miz3VVJtveE5yA8ROAAw+zG7L9ouX+jOpr3RSoe
03Srqald5ypjB9t4jDZagyrZayj8U3WeHTC6G67cLe919GvLmF3Nut8bVtF7naOmj5S4e1itkOXT
veM04T/a7SZ79X8mdnljuNuRCNOkdvSgZRudr1A4Mbwu/jEw7oVN5H0ezC2EnnXrb6PwLRM3he7U
D8FTf+Od5J1KP8lqdmyazWcpT1Lyku2zR6HfyMOD+mRaT0n4Ggn3PVSZdvfSvxWSHUQP7b0e2Zls
98xWyLei+2AlWygFLH9lIz6CfqbDSmcegmOUOJimuwxA+WAKVc+Tw4HWw0NAJql2elmMN0mRQQ3a
p7ITZnFie4r+EA9J9ympGuiy+mFtmu99tv7yi8gSybREHkPLFHr9yx8ixW3RtF3QOSPuAnxnI2nt
p5bKUNnIm7GsHfN3gYhnqYd2Vki72NJ3inhjDd+QSrNpw+96zR54Y9W2AINSjKgvRCjHqfwS+2j7
itDtCZv60Ojl0ZxqYAwjmYlTV/pRXGM/Wl3LbFPlJpOL3PI7pxZOMKQbX7SjwLHIHhTHi5BYNoFv
7fr+COFfgGRW4sPuSBE/u4mkh/BBMWxVOAa7oD1k0caVt232K9v7JwoMhvKUNTZh3F4TIloIjew/
8AnyA+qSPA8u9z9QfHLlOAFDxDgsEKJ9Ih9qE1RitplKc4J0b7Xjrh6Sr41yW+Xe3aj7a+WV9wHA
D04AjBkacXJaUrDLH2GGZSgmTdjRuhyATQmP8JagyOY/ZpF2SuENzeUSaBqRJqPKNshbsdi4bnzI
ZOu5MccXvx1+8sS+80sTkcO2umsL90gJ8hmRJfZ9E0jK1mOGQ9hb0EKnY7erlb1iOkbz3KWA3Qx9
4wkrR+xjVsTGgjdgfES2aP7O7pxcVNokNtPOQf0bmE24zZKWCuHOpVB4/Y55z00/bN+ZqdkZyktJ
LUqv7Lh29efSSxleojma6U9MR78qWrCNUwFUH8LQynDXdvGXNsq36XPt/46r2mbq/tiaot0o37vy
pCTqRtb6g5wcV37lxzSEDZnaZeQHVPnnCtWu15pZ5Y+dA7u6sR+Edp+mUrVNPF3fpgISLJng3oMI
JCxHkMgLKHDWahtuhWqw7CJOpc1YCSpno2n2BZ3Lvco47q3vpQzh9mm6CwrTJpAlPB9HnVdDre8r
Wa2fry/jI8UzEzMQbyEsMUVQZmcvfRVYK5PJVtU5GeRRhgx5VAPfmJBpN+rYHirtxjQP/fBdFTaW
fwcb8t607FSC6VQabnKSjS76LoMXuv6rPj6aYG9nkIdhNobNQTVc/igZBNa0tZ3Tme5zah3q7Eny
1H1TJUfAT0Xr+GO9klQtfE5MMnCjw8A7sWxfmuwL5q6sSMRkVG7G8AQN1d8sCo3viZweMcy55Epe
G51Qx33npNzRvn+o5XtDjjdVe4hpoDSnbFgB4S3cimwjBZ9pipR69hyFV1pC38U9a5KMY5iFR7KT
O+3eE++rn+VbG7t7b03yYgqvs6MLOdNEAQiUjebIbBcbT40go5U6x8xdOxm+Wa6wD5JnxW9vmuRb
u1ZAWwhKF+amj3r27hhkdSiigQW26KNlKCx7vwzhFtaNFef4+FSbxO3+XdYc+5cWvZWpxtBR6Dm2
zX3VY3Ct67Bog3kyKlrAkxjOuFyL0AcpUqm4BxC5U1zhGMhRpWuo8mWfmCCv4jQDwrjhpZma2cmI
6UCWQhreyuOx+WJp2c5IHTNCM10Erpl/hRFh06nuygF4h+zMvWMaTwWVPSHz5slRPNZVXrsa92Lh
P6nxodI/G3F7UNPbUXzQUC1tvB+laqshs+4yupgof3hOUx268tMw/Tjrq2jtPfX45xRQSJAz4kRF
CeAljahZEHSDrIUAKga0Fzzn3T/C+G3o3q6HtKXPC96H4USAqh+FK0UhNbxcwsTQf6/k+z47qMbT
dRNLUfPcxOzTagxWc/FEvdPEL4YV2XooHMaYfoR+KMWbqj7++UD8tG/Ueaf+B1Tbc0hnpSSdEdZJ
7+hJxzRE8SD1P3yhvWea63B9bYvbR4UcNh24WgB2XrqtHLpqLUdY0qAqu48FzZbydCXxmPZn7p7g
seirIEuHJ8y8IErHONCttHc6WPO6HQ27TVJ8iprH60tZMfOOHDgLWonYp02mY6Y1j0L50o4Po3oP
3Ov/Z2UWiQcvY3y5KViM/kXsD74v2VHZQxWzcqinEPtx0yaaFEBD9KVmV3ViwEDj8vhyeiukc3gv
6cXKZ5n+wkcL/G1keYB2zdUeEk/Q1VLLe8cEy6C/Jd5L8QhBi71axVqMT8wVMWUNcB02ltla4IaX
i5YSJn1RXtKWdysqW6W6CR96RdyYyNmaw1Nq3XjxZ1//Yfk+MM69290E9c/ISz976WvYt/f1oByH
NXjH4tE++2WzZ03ByF6m5g0+U35WZcFW4t1o2PLPNHjyJsHNYWXPPw5bTSf7P4PzG09yVVS/UIRx
wuImfiwHD6zRZ73ce+2nUvpVxN9aqYV4/qleLTEtOtSZ5Znj1ijZMwQi9o5nZtK2EHpAVK6grORG
i4fwzIpyGU8CWYoRVe16piyOpWxL7fQxT+pa1F+8bs/3cVrt2WHXhiyKvAaXIv1vb+T2ayI+NBI6
rq6t5PpUG8mEBwWB8OunfylcgruEA5B8Vqftfmk2cUs/RA6sd7IB1uz+0KJJ1w3Pf2GEZj4gIEbH
sHRppEdPMw0rhStNPlm5tCnqJxnh3/+fkdmZ9DOGJTRX7p1YefMa0xb1mzpdWciSy2lnC5mdrjBX
0Q2WsWG6L274Q4Cr9/oiPhIuc5wmfADQJSoCPKgut6ozTbOrDYk5quCVORIK1u6pNopNk2hbs2LW
p/rNpFo6vORFSelcZEa9bOzB+7ryOxZiKZ3m6VeQ61igEi9/R+l6ah0aKp8sDpDzazUl/26agX8K
5SFGiynW9MEOOpGirhSLyYvr5/9D2nntRo4tWfSLCNCbV6aTxFSVVE7V9UJUl6H3nl8/62iAGSWT
k4Tu9MNFA7ehyGMYJ8yOvXUw0LGijPdJbTl3PYi6dC/plZwwUZfZD4aRj2fEkLqAMm251Xtc+72k
ESIk5jZfYRDs2E6lFrUCPDKAtrzLpF9FVaUnlGWmXe4boWfNmnS6vUurRsV9hjoTkMEybRrVUY6g
tRm9qv+qDj+d5r4qdd6236X++ballc9UIB4J+hl4E9p3l8fRQ0CXDimWklHT93oVmnexWqMR23bO
RtSxsiiIhKCGgTYANOzy5AOtlDpdpg8EwZ1cJeCp5jPMo770OJnZl9vLWskCaQJRKUKFFtTPEss5
ObXuo4RAY7WXXwh6KXU6HwQkRis+yPG8B469EfquuHNQFPAeC3w0ypzqYiPJ3gBiKrKX105wzObE
2dsw+N53s3PXQOK2cUNWzYmNJJYHtvb6er7x6mFu58WQy/Q7mXbWyD+lVj8lsv0nsOotB7hycEKB
i/67BtjyanY9sjOIY4dU8fTCh4Kh3oXjvEMg7mjq85e63UoQ186OaRw4YriS+NaFU6/K0DJbWrDM
48zHaLprm9rZR7F0sAProbHy75Wp/Ll9XdZ2U4wJsJN0QpntXhyeFciyn9myl/zVMu1v1lZwav1C
rfjvf2CHI6OipIDaXPbE26i2oL3vFC+DgymZfs7e0Cpu837FeAppYhSR+8EEBN2Iy/UoamXkSdsr
XlCE3y2nPA6zsWdyfeMSrkCMBXoPeBvoYo2IdXFURZM0JtVGxVOlcn42jKzdZ0SlR2VUxoPt9NZh
Gtvmj+3EEmQDfXDfG/a4v72nK7dT6AiIgSpDDCYsns5OTcYgklTFs2kPtUl/TO3yaAfBY+uoh3Br
ymktnLowt3hHFR1ZLDi6FM+KZRSSjVNpVXt9/BcX6qTJyeQBMhGDG3PzGMKGvvGMi7++yESwDpkR
HQYa0EsGgnFS/CpnlN4rlMK1fJ682T8Njk278rEsT6ms/06lcgOEtvJB8l4zlSFwFbAOLhr4NhQL
DbvPrc3DL9Du5y95r91L8pfCSI+aWW6AYtYO1KBpAdQag8by+7eVPPSdnoZZS68uj2nu+uU5qpJj
1gSwuhv+BjZtbXnEXqDsBJOivCQgUJNZlQszU70g3M0yBSFq/UH12Afwb9TnmKLe+y+skD8jHoPO
5irJb6epM4u2V71i7lzBWeGcjTS6y+iKZmr0/iQcDMn/GFum+uY8jHZlNarX9aBVeqXy4px8Joui
8Kntt0ijV8JYhsiBaQEqNBmfXzyCoZmqiYXIMSgFhtaImmlYQ+m08cWvWwEczq3kkV96HTlp/A7p
GtVrhpa+SmT+NfNoS9P4mtBONCNgqhEWYIx4JdR988IC6pi7Vu84JrTUSrdu4/kpl+vpidS8OZAV
kHlnxiEokRoofSh8pQJml3iELzcceZTDoNIeSnk2XZ6WLW7i18xm6QgQX3KYWkVgjpjj0sPb0TjX
lTqoXhjOTAiqUA46p8R07ge0MbPU843sZxd1XlM/y/Ypryw3mL/V2Ql6XubgNoC6a18sU7qoHBJK
Qv238ImSJMeZZOAgaHV3zU+H2c+6OPnoyJjJhqm1s6ezjeophAUq1AmX6w6D2WgKVVI8QMjdXcJd
26UJEMvbn+ha/9SkzscH+povLYfD0rwus74LuGIZ1FbFrOp3gx/2d8bI9kZ2Ln+aSWP2hR28FD7n
bIBvOgH/vIcE9Iupm919Zw/jsZ4s5aC0VXUc1TnY1UOv7XT+shvXPiiZHC5Iu03V4zT4xZ7J9/Rg
2yB3UCs073qjNNw8r5R9OyAcqCXZfdgrPtsqf2+6UT8mXRYebq97zRXaEHe9klGjbrr4fiurSPph
1lWv8uPwrrNl39PLMvmlh80/Q0a10FRqez+mtbYRGK0apuwp8Jf0ppbZaZg4WtEGjurNknmsoS/J
w/xYNqhSQQ6hBdNDkSobmc/aTaLPBvyN0IXa3iJGkqKuHkM91Zi2VR03iB7GBojB7f1cy7qhXhf6
j8Qm4LcXRppcH0fg19wj9LwBSsVQfQ4HQ36x4wM6127hkJF8i2XJTeO/QGI2zK/EtXwspHfAx4CE
LJWdxsLndRt81ZMkewaCoNcvflpZ806HC+8+K8rh2MvmfJhthYZcIFXHKrCKhyLQ7b3hVJ9zCSI0
U2mTwxDl9bnZxLitpJ9wXINPANsLqczSjUWOJJuqFGueUtrzpwJQzEHVWuNUaMNW/X7tiv2vqatR
jGSackdLA82btYOJnKKp3zuqD2auuOfdOqtbOrRrBcw3ayMKvnRVQzKZtZqwtk4vH6aqf5wy+ThI
1QfyimNMjl2qnqKlR8mcduFQoWb08/bxr674FdQs+POQG7z8AYBTep6QSKN0YRdMTDTfS1neq9b8
ozST1o3n4JRHW03EtZdJpNxIQdMlARS/qCiYsj9KQUwuFWkPyWiffCPY6ZP6wZl/ty/Bc9VS0R4f
A6v0EGDaz/yQyhpOE1QL9RZV0dobjngO7wTPJHNey3K6HzjojM1krpZAMRhf/EbyqsjcRYe0/zB1
squW8oNcfgzMuzr7ZOb+U2D/kP1gw7utvI8EE0y0cQbM91uLLQmtoEk1fVA8v/jAST/1oX+YZh8Y
4p+EOYjbp756AIJGk7kj8SAvEfn5OFRD6YuEiHDZUCDxy6eTXSYvg2kAMAQxWe6jNj2kakc07VlW
sM+z4Hmsm6cobw/SZil4LWey4E8w4aBgLhQ0+OVF7CczzAqJrKWWq2+z+jXUfddPs89Onx2MCXbp
0Q5cJxjvW+1FzbcQAWu7D/+FqHLRIuImXFrvEtPsHErFXi9Jx2x6UJrkkKM6SoNVcT5tbP7Kq0L1
h4AMIW3RLVq8oDHHYadlonq61lPTn3bMjbrh7+e4BoaauQNSsWY77aY23DE5XfnPE+NKt3/D2k8Q
BD7UxGmJQn10uV7H7OJEh0bEswK73cPi7u8cKw2Ot628ziYsIlCgRwQLNF5BdixrlGDnIgZDI2L9
3j8pwb+KZXzRKB2bNb18LXwoxtrr/T2Kbfdylbs+xcxuPpZl+TeclJODV0iHaBcFv4u8341zdq+U
4amv5Ps42OoQXjtCCleCmJesGWKSZdac6iVcxAlJUFt3A8H6oQq+Ru2h0e5lH2Up68/trVkxRwjD
WBDjhuiPL6cqNbreSj0Sm5dBL5oeTuXWxl1Nfhf1iFW0opdlDlu6dSvAQzwcfXBqWFSyqP5cnrvi
hDnuR1G9NACHbf6bIYiUOXvHiFFHfjCtb/H8K61+6wwtZOhBJ+1WJeb/+AUGGQnTV/SwFy8egHBH
GphIRrloiHfNXDBW6Z872f872f9myt9Qij8HA1wVUvPHj1Te3nzXj/3p9vZf10jEPjBvCVLQgSBm
8b2PYZoHFPNVz/yaGdYhBH43ZccOTZPOMe6q5HnaCptXHNylyYWDz+siyFBOVoG0dEBRE606WvOs
fYLrZzjYk5Xt9VjPfzd6lx3rVEt3bRbZrtSV75/GuvwhIiB8k7QW6JJEOFrVc6RYOo5pWD1Nzpwe
9bqXn29v84oDwBZdJWYT+Pw58UtbpkRFrzBZdB3qx1jXAT/p0bfY2ee9sZOaj5HzDC1lgb576QP4
LsBMuPO31tyZ/sdsPNrjL4sGE3SZIHEFSBt+ttu/cOUlvPyFi90IgjBp61alslP4v3XAwUF71BzU
tMC8+uNDmX5WFf0YyS++fZ9BaFjsAuVD5Mxup2z9lNVLCWqVQjpBgLxEj4Rl6rQIxauerDWDOwwf
UU2fh3Nd2m5sKPeq/buKyzulOI0GGpDtsVa+TFF1akOLwO04AUJKdnaw0YJ+xSJf+nCNOI1KFBpt
QiRqcYSVWlaFVJIDNV2fflGnqDnkQT/u5Wl+ZDpI+jgbMZKoADc/xX3j4E5y+RC0yrPiW6kLEck/
VtcOe8c37V1VhOk+QvP+LnSan/xHMDaaMhpQ6neltRKajWn+XCRq9qFr024/0jTe6XM23fdds0V5
tbbbIPENEWyJ8ZlFPV88wGbfS6957NC7FHmm50Jx6p2tF9KusM0nzQms3C1kxXEtitL72zdv7QVg
pkqUo0XxaMmOpttZq2oz9s1e31c0TMBb2mXkMgAhTaZbO9kW4nsFRQtDGjV/gEM8+pzn4mu0JMuv
wlzzMrNj6qOX688j+OB9F6XhLyO3prOm9xOcOg080kYhJ7ty1s5BotR3ahpN+7oOnJ9D2Sq7IKrS
P04BI16eVuFZqnxt42sQ393i2vEQk3rDSiIGqBbvBAX7NK6UXvPkYD5VugpNXdWp+25Mup0K9OLd
NSNYcbjdSEIzHEYcerk1+dgrccf8KD2y76oe0Qt8/4tDN5buHpAt6HeWCKQeFk89SAfd8/OG6YRq
X9m2q5nPZuTvgrS7SxO3ebl9w66DWng4EP8RcliAhZdYzSIreqtsY91DItq4yzQ5fkw7ZmO00FZ2
chfHh7Izt7TlV/o9YJJsKK7E7DsRxmInJbTdyJUjw9Mn47vvxI7bDXzK/merSV60Jtk7cnDodNOd
4y0SkpVPilSODitpFDWBZSVldHKnMnpb95xaZUhIn8NDXBjjwelH8xglEqCvXor+1HlQb5yucIKL
2ypeObRe6UoS1S1Cet8yO9snqfPS3mFeIuOyfqunjdf0OmhHMIKkQYB8+TCWOEa7VKjVUI32klqK
D8EUWa4jVdpGQWhtE2l0UDgHZk97cOHvx0wq4ngyDE9ue2+AatwKf47+fRiEh5JpubKZP7/7mhIb
0OgALwkJ5pJQFw/ddGWRmQJ1kmdHOTlFYPqnINvlybhRtF35JGhBAsynKG4wIyIW/yb2Uccq6KjK
mwyhqKcI0ValUmB9lU4a8sNO+P32yta+hdfIx9QF6QbYwEtzndJU9NzRSEGKSZ8fjPaQR6ei0EJX
TZ77zj47+p6p6t1ts9cnCFENOwqYnglheFsurdYVUBlj8i0v84dDkCs9CBoiacesXXkc9qaGdLlT
j1v6RtfXE7MGymmEMEy5LYmGGiecCzI521PrZDqWCpC1JA7ub69tpVxzaWXxhk0SoJFCz22vq8Lv
WgC3uhJ94nvY+3Zx1BofLF71NLxoAVNroQfoE7aK330cHcpx45u/vkv8Evwr9RMI76jgXm6zJVWx
JHeB7ZWMYGbRIwXacmJgjLnBMNg40uvX8NKWCGbe3FvfaarexG97eRg/zfZIgspIXvqxRNt84/tf
ubTCFsVAghOml5ecYMx+6JVR17aniC2V+uhnlDTjTk7KZN8FNb3dolYfgswcYeWwrEezSoaX26e8
dpU0QiJqMQC2QehcLndMCkaah8aGNKMHTNe2AzhEXd84wNWVQhDKkD7XFX7XxV1i4FVHW72zvSD+
PJalG2bQWmsfsyoH3JadYr9y5wDFly06nrXTpBwCYwuZuAHK43J5qgVvUxmww0WVVfe0X8dnI5Af
rXCUHzVzkDe+mTVzuoF/fSXQvxJETaTGyeF3tV8fJ0n6ONQ/opBEQtkqL6wd21tDi1fQGbViqqrJ
9vqs3JFMxvYWynrNAmclpiCgvKEZdLlzkV0P2ZSatpclfrsDa1TvSgVm4dvX7/o1B4RFW49xXfo+
VxydfWt2Y103lofqXDHKuwmty3SLSXvLyOJtKBMHhrSotbwYmoimlwUF8//byPJEtC63/bJjJWmw
U8sPwGP20VZrd2UlVE1JKwSTjoq05eWhOAr5oDpBEDRFwd2Q+gzOJLtKr/e3T2XlWSM055uhRvc6
FnRpplaHwYikTPZMRm6coPhYMqGv7+tUfxHzI2YzbmBaVr4bRqQB2IOF5dtZCk9O+ZzNuB4AgtbJ
NL5Yu0KrXSfeSLDXdo/xFMiVCH+uiYhyORi7KZtlj3isv7OjdJ8whXMMx/ejrZH4ww38NwSRSPJy
/yxkSeRWZf9io/hRm9UuD52nvh42vOraemjUCR5APMhVaQ1ckqkWPma0pHBD6zGMP3fG1/dfBTEp
KIok3AVduIk3z2FYJnKpO43sZVXrTjXEDf2hL//0+YvdultNQeGNL2N7uMsF1lATlVPi60tjOYE2
8BiuQfCh9R/bqthXpgkt3MOWRPaKc4MnXdCm4nZI0sV9fLOqWA1mObZa2ZPMf3X/71C8O8dlIW/+
/uLZaRQVLueBvz9PH+zi53/29wkY6NOK+PP1uX3z+zXoeFOzgiqmQ+UWp8nwYeLUd7ePfu16CSCZ
4FYjmV6GBpWRhXUZg6FNij+pVu1GmuZK/uu2kdUjf2Nk4Zt9Q2H+OVRZSR8hgN1/5B4HRvhTk38U
sGTcNrbmZt6uaOGj1SYIkr4FpgvW6qSpP/OxcxMz2RtbiPE1B4qLNniiX5llF/dLm0wEKTk6D9aX
gqn4b+P8Scekecy28uHVqyxArNDy8cks2bh8mF4drXHw1Q1Nn9k1/wP6y1cKLu4ZjVvG8BdHpBuD
MpsdlznPsp9qq3+Sp+oBdZk02BqrXTsfKjaiYCZ0L5Y9+lAyZiukt+WZ2jHTXaMir3ILpI5uX4O1
0xHemS4o/GH0Hi6/fhtUTZgR+XhGR8nkQ4tkHIVHBbVrWQ7dQd8ICte+IxqeAolO7kLZ5NJcGSVh
oZELe5YPizzNSP6bQ5H8c3tRKwCHV6gfrw2pPW3dhafOYtAbhhWJxmr1mCPRE8EKzWCJfWyNB9Pp
3DYKXKXuPrVFcB7ldO9vyZau7Sv8/I7QjaThuSSw8hnCiGr4qL0JuhK9+1bYT0JLWp7g9NkX6fPt
BW9ZW1zL2SxNJJEzsGdZ6NZ6eWgCeXCp1NjBESLeA9CGYiNaXXNW1BZQSRYlBhBElycp50laK61B
mOKfdIaC7KE/QVokGKN7QMfvXx8Ex2SG3AegG4sAHPW7pGd6HqKukmMcHa+jmGAH0x5aY9BZrhFt
wZlXlye4H+hVU9lbWkTXSVPGgouqAhlUM8QN88rVsjtKmQSZW43xlTYdbz2wF2Z5hNTHEn6fzVHh
GAmdiZGwHAwM34a+a+0vg6LsJ11F7uaODkgf/Wq7DQewtlBcJnkh8kAsd5H08tx1ajPUiigWzZBD
FsGvwZR243QiFjzePsa1r1+Q3FrQZohp1cVToIS91k0BtszKP/iJ8S2vyl3bZBtXc90MOmd0cGC5
WUY0QgRkShRmGZziWevchtMb0i1tljX/zEEJ1m18J2n85f2n2lVJRImKNwTVbkhOAczstf00jxsY
8JU3DbYkoICCxfOa+z03S5hQRKAOS/DsjjRo7tSiUQ+3T2ZlNeIbFiUJ6hJMLFyuZtaVaSzyEV6/
LhsPgaY3B21W3D4Y4UItpQ13tXJAJB6UsECyviLAL60VQ2Fo4UCgo8efY+txbj6V8+n2gtZNQBXB
zYZZYPl8+mQznd/xfKZAbFw5MB9zxPx2YdVsnM+WocUDOtpNUlYs1jPLv13kleHzZGxE0KsmKL2L
0hQ6CstSdUuXU43EWqY5Z8z6gcfFzbc2bPWeMTADfwBF6qu5tEyKpCgcQsXTFL99zCZHv6dP9nL7
VFavmZiI0TXcgCwvNmsAlm4kSql4qT60+9I3kp2kG/5dOzNBGDnADW/bW/OrIhSE44V5o2vY8Nw4
g1F0ueLJc9XdD5I073WjinfUYWQKOVJ4sKLMOClJxUXvY9DQilrue2nYQqCsrVxUNeFMhsKV+uLl
lW+diIBEiokHUPoO1MfG8b/1+d6Uuk+3lyy+1EXeCLeWANnQWaSpvwh9RmrGvTVUigcYxjXKO3/i
QUbZwyrLo65/vW1sJe4QbV0AXZoQtV/q85bBMI1yw/YWGSM4nmSDHDR/zF25t7Vvnb3hNtb2EG+O
dwKyJ+BSiz1sY7xkxtJ6xZWsf8vsx2CgB5z/B5/bGzPL0C0dHEb6Bp7+xn7pzXonhz8zZ2Mpa6dE
OAPzkOAEhY7tcimzY1c9BGe8hFqp7mfGBg6GmWn31JpSN8/K4OOM0sjh9mmJ/bm4GkCsiGSA3tH8
p2myuBpNFMuMhtmOp86zq/rB/RD039vuODrOfa+XbjT/HpLw222jV86LEobwKjyRIG7A3V6uFKFK
va97VfKkrPgoVfewv31yjGaDL/a6qC7MAKUTrW6RzCzD0bTMJEf3JS/Nqr3ifDF/65Vbgc5n4CMQ
IlX3Y75RqFtZGZ6MbhfChyDll7lgnszglHU5PCdgJhBJbvsZGbiNi7JlZLEuCJ5VLYPS9xyajWtS
nuHSlxtP2Nrm0cEFFs18FBWUpc5cH6WOnFusZMg/UG91jRfH+icdj8H40BZ/g2xCb+7910LUVMHB
IdbHaKtY95uqDaKDZdFmc3gWApiRU7vMZe3GfuNTvvIY5H50O2C+FMUHntBLK0MQUqZvzfBMiLWT
5MQtkRFT0LXr/96+5Vff86WhZRQt57YpNaoWnvvYJzF5yaKzD7MQOEd5C9JxfSPI0hkLEThC1nTl
4OH7KMzayM4R166aT20Kgeq7fSB/+K2RxfH0jU7yOmNECv0H2cGC1BzR/b69a6tLYWpTRDVoNizx
kP5kxH0f69l5tn/qY7PL04c83DiZ69atWMobI4ulQNqaUMrRsrMVAJDIhkOfWfu6TL5Pdv/oxJni
Dn7tqp1+CCdgR1rdQZ9UnQEm7ca6BJ+/lVqurdoU6c+rvh21lctLqc+o8YRKGJ1H50ctOzvxfVXM
y75/b99aURZWktApmjqKzrX51WhKN1M+d+oW9GVrKYuoRij0lpEw4gSfIrncKVO7N6Jgwz+98i9c
PlwUD+mV0uTn4lNTuVxLo0ZRUWdydm76FK1jBACRfUl0l46p3SWPclceCrTFmLU8K8VLZP7R0vrY
N9lRAUyWpH842Du50e/VqHTnetjf3ulrJ0PqRLuOX0jdkTndy1/nyOFQAuQozqXegOND3u/YoTK5
i1qYdieti0637V1F6vQI39pbnKyVlIGSWGFxrsAf6HOz97v/p4XFsSZpB4fkkBTnMQl2pvkn2oob
ryORyyUsXrVe9qfQMFgCfaC+EyQq2JH+KOZzXZh7ykkHc9yIi7d2bRn8JAnRfpkWZ60wIKF+7C15
Y9dWPoaLc1k4Gmco6qLzEVrplNM4O95sPBhJtAElWjUCd66JpA5lgeUc5GREYZCOZXGeqEXvaHh9
70t8iJ/Xf95/y8TbTPbEB0c38vJWJxHyIdZcFecsnAWNeRTpHxic2EJDrHw8Fk+zhoYMtQcoPC7N
NC3U2RGxwDmRDlkpP1eF/Fdv7oF2brXXVy4Ae8asB+SbVGWXE1f5wERbb+bF2ZnzwvPNUD06UfPt
9q6tHI9o4EA6QU1UkCZeLkcGSF3qmV6cYzlo7kelDv6FZzR2W2oeW853beve2lps3YBABvU0bEXz
V7mq7w3jn5GXTIc99/aiVuJD0Smi+ICPowG65Mdp+wnSzN7k20GFOOUd3c1Jdyrreqdp6b6Xs11R
BR/T0IRI8em27RVPcWF6saFk4ggfqg73XchucivVfUoAFxaHNv3tgOVE2O/cRfDn3La7epBILjLx
SIhFzfnyIH1NZaS55/rLg733y69dHEJlYfVbZfS1W0lGS5mS8S/qlYv1ga5CkqibuDBtqD9oRTHu
p7Taoo2+Dk85QChkBM4RIfPl3Vft2kh0PygJOWhCSJk3Wt0Hygi/IsakXEdXN9Kx1d0DzsxVgZUD
ooLL3dOKTs81i1OzI7S/kmkuDlJa28dCDtWNg1rbQEQxRVHZFKzIy9gg6Qyz1pLy7FT+qVEbxqh8
o6Mh//77AIaB7xrgFiDfRSZBNTnjFxTlubGfJrPah4T2DUKzt62sLIZsUuBMAGWQjYlzfJMVtVFq
z1rVlmddPqmKjIX/IFghUxYatsxBkbwuTiZsUfYJ6746J1H5ZBepV4TzH10N/xi59u73kOlpYOCE
urAK0Sq6XEyXZkmuOFF2juOfUvGCdLNuPd/er+t7dmlicfhtBsi7L+LsTPNi7CMXlLCSf71t49oD
YQOUMFUuSI6vSF/mMPJ7JAmyM/IF977pVeHXani0g09InsmII8nvvmlAO/lOoWKiMsTeXW6bmvAP
lcLsXDawiQeml0aPOoOxt1d1vXO87QaTuEyBvBq6tGLHRWBK+Zidx1E/jNOnXs/3m4WF663DCMK/
aNdSWeDhvTRSVTi1yiSLHKp5V4yIHiDLMPd/o3DcMcZTnJpii6Lr+lG8NLnwp+2ktlbXk1LGhrRT
hm8WUB0OatiqRa7un4MMEpzUYAKX7wPogsgcZRU7g37IgN47TJRuAulWVkP7kS4ywR79EmNxv6eS
xyExreyslukOHTBSjIzsVP68eVTXngfv+cbSwr9NcyaXrYElp3uJxkdn2GJ8uDYALEPD4TB1hKzn
slqm2pJC5WLykQy6Q8z9OEVbGJ3rzRLgeoEAo7IKAmzh2pI81JSyKRwPpdZDIn1DypMhvvwhV8uN
T/R6fE8AMkAwMDcPvJ5c5vJiT7NS1ppW+bRrf+ctsyXfqBcfZ8t3VfSZZ/Wulx4Yo5Ps6d+StLhs
z0F9r7XRAbWF937Hr2KXVFfhg4EkcbHoMna6Wetn2FAmeziXVg/57UA9t3bkLVWH668Z2hk8Oezo
Am7liBN+8ziFdQz+LWl9atbtqbTJqhP4U8P8p5oDIM4m5BrU51p9efcC2WhRQEZsk6HOxSsywL7S
kAxIXqn1e1U7R8HXHE2l20bEH7ksMJDhMG5IqML7Szvjcmlj4Wja0FK+q3T/6MCfjEcMJuc4hT+Q
yrht69pzAIkWVWrRm4QBa+EUbaOutLIPojM0Tv+m1o9ceU5y49ttIytfG06DZ4v3irmgJe9R3uY9
nawEFnu7Dfdzb6k7KYy2eLRXts0hmgRkA0aJWdvFUtS0q+aJyicwm0cm7j9ozYdYf1ay/kGf/r29
IOHpLk+I5JDuGTp68OnSorw8ITULISbwJSpNdr/PQmhH55OvNUekbnZp+XdTdfH6lLDHiKY4Jb6q
JZtTFxK+zqETnXV/utPD+WyUkucwJH17WcsdFKVP8mtmAIXCI/96uaxIH2crSjqqdFGGmlojVXvN
zvKjXEjEsVCJ7WJ24501BIZHqBwALQZTwP++ahu9+ZCzOEh1krX43OQPkvJVtBTav7fXtbx/mBBi
BoKUjxbXVden8SMrV5MoOYdWF8BpGnwOjGxr6O968xBUEzwSXHTEN5c9hGiwYyeZ2uTsA4+x6dv6
lnqY+uFXEfnoRW0hPpZXQqyJ+SboWgBiWCxrcVa9lssGvDlnq6HGGLtU3yLrn9v7tvSxrzYQzBFq
Qlz1ZcPC6uworp0xOecIi0+w+IOYNccnJmPdsfuS1W5f/3i/RWbTeD8INUmkFqW4GWK/rLST9FzW
yq+6i+anuNCHj7aZy/uqqeP70Den01gNzSmpmi0GlOVnLdbLUwJbB1k+8+eL+w/dv1zXcpyedYdp
6Li178rO+N7aw74bxpM2P2wGOms7DP4Ikkq+bui1Fq/YWLd6pELtcrZntdkzs6bt/KE96nJluamU
xDsj1YpDVstotDBZvvG9X0UOLJicGFAiboyS1xI2J3VSZ49GiqpHZxOgRlV9MhBGQ+OSsqTVDOVJ
bsvqkKhld6eUTjy6wRg79/k4dpqbm/l0gEu7/1S0fupFWV18SjM5erp9JVY+XoY9LQHTfMWbLHxt
Hxh+nGlKeh5TKzmkkl7/SA2p3qgRXHFyvG6FEHNhHB6c1nJkF4qY3FYqOz37X4vyb/wRLFVxMr9A
fOU/JuquHHflH026u722FZ8h8LQAqohh+MQWH7Gj+bY6Kxx/qfyt+z/hB1V6yD7HX29bWbnWF1YW
UZneWUVGwyI9J7kXNMijlq5ifYHrpDJSV96icDAXb+N/b+T/rmnxCRtai3xKrKXnNjPG3aDWAUwI
hnzwUw2+0KYN9rdXt+IIaeQzTM6nC4XAMrjogyQBeKKm56mAHYv3/iHTNxq3a8fEsmDxEFP4/LVL
X2ukSdfwBaXnoivDHULBziOJUPiQK6n1VKgpMnF1vPEsrh0aCAKcIaE0ReKFTao5UZtk3MfOf5oO
jju7yvwrrP7Gf25v34oHgtKcGgxZik4taWFnssNKtmpS76aXmCYLAv0TYgXNY+nn1WEaJOOeqmT4
YSqkf0HkbfV2Vq0L5j2RJzOuvrgsUsJ8JSQL2bkakyMM65NbVv9YFdjP+tAjuTI34Y882bgxazeU
4JpaoEPZCuz35XEO+lCBkTOpNvjo0tO8g+Tcrz/bh9s7u3YxeaERJiaYh9ZM/P9vAps8MtARqzGT
tg8N1AZa8Fhu9ZNfseNvI1HxtaEbDX5G5AsgJi+NRH2gD05W5uepfIoiZB0DeQdbZtw8a7Ir53Ac
Fceso5H8o/ZRqiw/Fg5M8s6hNgN3iNGB8TWAla21y8foYzN8V8I7vw8fynkrS13bjbc/VHxjb3aj
K/n5fdzkZw0yQTqh7qwd5yTb2PProyXJgN3DEqMKkNovbrPcVdMwJYBr1P5r8kkj/52V9A4W0a3n
4no5gk2eVwGmNObol59nW3UAs0o5P4+I4Sowc0jKv1UXu/Jc7MS0uTEAImnDr0ry2ZYlcu4E+Bs6
r51xDKXfty/ayjMuCKDRlefWEjctk7h8YDpjMn1AGPWxyw/+hxQhvvl3lD3wcB/DdrjLZjVhrNez
x9+lET1XWr2bzL9DdLz9S66dFj+E0JftF6H8UiWhGuu4gu8sP1dJUh8TbebK2Va9U9KuO8lGrB2a
0PQPed5uhcMrB49lkS4LJWj4DS6vlzansanGcX5OZgll31PV7erUbdr72wtcMwMrBNhNgf2n3nVp
JpN4IeSxys+ykaYEwXAK68VjnYa7aCszX9tLk0DUAJIH2loRrvPNB+NMlP+dkg9mrKEOMQB1df1Z
8z0oWsAWVP8YWyrnKyEQ0HseUkGJByR2iWic7XQCDhLm57S6N+TqKA1/LBYW/0AfQkN0OT2lkMEF
Z0O5GzYGQK+gsfjht7aXyTsDMX4Lei1HYfqXE54ahfpl8E9atXs/cqviuRt/Ff0x2FL42rS7cBj+
XMZJXGDXsc2jNTj7rHkqwnvlweEeFdpu7iCWmn4UMEffvklrDgS5TDpFosFClfDyeGO1mPN+qvlU
pDrehUke07qkfKA0xVbrY+0m0TUDEwg/N9u8uEmhPg0MzaDdFxmw+aE7IJ06Rv7hxR/mY+G08SE2
rQ6eo7za+FyudLrEsb4xvRSnGrJqTsGb5ufANHZaon91zB/tcFRQJ+319l5pTReo0wyB12dn2pNq
DONDpL6Mdfrom/Vpap+o096pT2ZFwnH7AK7Gspa/bXH0lh5pFrPnHL3zoFr7RrkLQtDQgpjkGExP
DoLJO+QxR2d327DY7ssnmz0hYaduKWCOxsKHtHVrOlIy4KryUxcVu2L6OGfHIs1PoVtBFVTPzYbF
67smpCc4CrBn1FmW7UI4tUe1g/TlHKczms514PkQELlS+F+kndlu3Eiwbb+IAOfhlaxJcsmSbMvT
C9HuljnPM7/+Lho411UpniLs0+g3A4rKZGRkZMSOvavT7aW9DY+XhqiTCk5da42qJy1goN5+5yfW
lwAWkFq3vVre37b09lW4WFqAh8jxLO2Ia0tQxQ88XelUO134gyd95/VpFm4kiisucm1FcJGmM7uw
NXtgJ5bDDd9CH/DqVJVHGu1NxeyGRr1XOhh8pT3cwY1bGvpGQWT101FqXMhSgeqLE5GGPszSuOyo
5bxQHauVB1l9ub2Vb183LBIOzqWHYPBuW7b64qKZEk2v4k7GRGvgfF+U+KPTdF5U39tQv922teog
F7aW5V7YCv22sssAWy3UBdp+UkIvqPZ/8WC7XpKQbNqBXWfZpBRnM/pphzH1jA8pZQPJ3ByMf3uY
ry0JYXzqkiwvUxVkRlccOyt/iK2xdlEoc1VQfn1+8CflcdKCDbT31jcTQnozwLyfmiywnvWH1NdP
VtzvjOHE0wbN9g3E4/oaCRsWklQA55ePevHRGmUMwA0aGBt/+tF/BnKOiMfhH0oWedbTqAwbXrK+
ut8Ghc+Xz7Sip4pNVYwfyO81duU1d77+aH647Y3r5xuKr/9ZmfD1zJ5rOISx5RxH5+6zIdmfpnY/
xN+nuj/Ow8khx3OS7o5nRI+uyobx1RB2YVz4hmbqpApPhPIMZDN3o7JJXMlIKADWgJrcwJy+WspE
jROEk7WPEwcWJ62KvvimGe/MLM7v7VaC20qCTnLjly3B8/qGwqmX0a6FjZ9+ohARDC1rnGgi6IT2
MdK/Iver+aNnfmwGr5W/qUjd2+Xxr2wiRw0PsL6MoVw7mZOi89oYI5HhMMnG3ne+9tVH1T6a2gdp
eAnm17HaiHtr+w9TCzq/VAEYMxCCe6kojd9nxKK5zJ9Cx3lolWl/e1VrJ4dSNq3ZpXz0ZsR0kNOx
G3Ib/7JOLUdzyN6F3eAN8lPmp27Yfq/0jbLRqktfmhTOjjbDExlnPvvYfZXb0VNqn0xPgUXegWs6
kyGObHa6A3lq9MFuPoST/6ccNdBSoAXze9HCoXKCKmojXQJ5qh+s9j5JjBAuh8ZNrOwd5YrdvMXp
sFwaoruqoDZ58MOTZYjpjS5TXjR9lqynp673vTA7UVfdyKHWbi4GXuEEA1RNJVDI2sY5z+2xB087
Gv8hpOkj4YJkTWBsnYPF68TF/FoIz2hGX8UXptwH4UwbicQmSHe2+tXxUqXwFFSUoUg/qj/64mML
Q+9tP12pIPAK4enK1UzfheGl69MnT3pZS7NenIPPknRPLy5z408ypBh5vtOOkzK61X9+dKiqYzV5
o75ruo1ouDiFuGx9KeEywL+UWYU7RutGbUBjsTyn5N9t+hh1uouSrpdFR1V7KIMt2dw1e/CB8oin
VsFnFT5nNjRGLwVaebbH9qWoX/QiesjTr3kZguF0TmPTPt/e4jUnJesn0/pV6BfxIEpplIVThNVZ
RSbp/aBO3V06WPdpPSmn25beAGSXA4hYy/LEoGXCENX1x1TqOcltmGMBl38rpNjz7a+x/xD7FjLu
0qGsjPs4b7nRNuLpqhNd2hWujUa352WIpgLFNR70bNdntic5MNq/sKsKvMwVkj3B1yA9KB9g/DeL
xzpovW7LlZYIJ7gS3V4o7Zggdxa2ouvl92aMvOnAz0icYcdAd4yYtgKfjLYIbBQbudFavIWBCcUK
EJ+/BuOvrSVTn03NiDWdYhB5M5X66Nts0CW15js5hg9xfpBspn2TaT8Z6amtrI2fsLLehRMV+A+3
NY1a4ewmeppn9pA15274sLgvAiHTXag8xtB53vaslUNDk4ozA6RpYYJSr9ca6aE8I2/UnAf7fSuN
Oy19aOTWy+f7ejy14d1ta2/9eOHOAu0Pro0eKXWpa3MIWIVJk5XhOQ2+q2m/S0627TlwYqeq5Uao
NJfle1/Z8OI3V/ZiVFHJQQBa8FwWdjOSktwx2iE8y4mc7Odezc/SBMDb6uvkIc/UwmOyLvE6rXls
kjnaqIO9+ZZU3paCCZRrCy+iCCwJU9+ci3EZREyz+DwwSegleubvncqq74MhWNQwu2wj33uTCJED
oerH2AMJH3gq4cDEY6nbaQ7eqFBlr/KVb2PTb40HrCwM4PWC2gfyTa95+feLN4SW2PZsl8w+8v0+
RlrlmtMTnWOp0p+ULZHoNccBOgXPm0LixaNFCIB9J0+2kSvsYvyl7kyef++t6pi+C5Jd+i5r59NY
vm746vInr4LOsocXJoXYF6i9xGTssofl+IEJXRovrReNxs6cWkYweU5H7aHzx2d5RNTC8mb9NUuS
4+1fsXyoNz+Ci3yZFEDJSpxg7Jt4LieVTW7CyU2z2Yus5xmejttW3oa8Za0XZgR/mZI2zylc8y2b
o1rUUBUXroO2sxI9R7sHpdvlxYd6diH/uW34TQom2BXiQaFmgwSFPtPH6mtoo8Y16t4QuVndbpzC
/2WFDG4DhYI43BBW6Mxy0OYzk4SJjQxIVEKGTg4Uec5cfFRiJfIAk39Tyunfoo0yTysc4DFh/gku
KfPpz9dMccaCjBZayTfjfEkdjvlUsWYwGPdGtLftfu8Msytt2FmLAZASwoalWcvlKext5yD31BR2
eDaSsjl2hfrFGvRqI9C8uT/4gJdGhCAQZ4USa5PBYurk1Ry84t9ST9CSgAEjKndm2W1BAtc8hlBK
0vWLvVATLqyuSbRoVFmVIz8l0zfHKj3L9Fr14+2P9LaLwMJ+se8wyMVNLAKHbCMwQX8N0bnod6F1
pKztxfF9L6Pb8XGu3Am845PKRMBts2vbyQN2wTwy2cBQ6nVMDfQozw04rM+JfArHA6Vk60fte3Lh
DsWfks7S66Sv+tuW4B9DF/pJlGFLKUpvgNp2Ewq15oGXFgTnCPxRncYJCw6jVRKzVGm3AeNYC49L
b3jhlQRrIE6bpMg62NPylZhP80bzu2GUXt78acH210b9NiJcBLJaG5IssYwweNE73kty5TIDs7/9
6dc367cV4dOnvpPmkz5F5zkx3Kh73qygbhkQvrevmwVTGTPEAWoASepzgzb8/20JwvfW6rZlDSyh
szghDlOJ0UaTfu30qyRzBE9uQxKr6/MhKUqYqDafolIsr1KnfR7be6f5XpUbX2P1IC4vZ6R2gXuI
s0W9AUNBlS3z3rZ+hxLMZ0d7bLQPRHVeN8pDn0yn23u36skXBoWVDfJkxSZP1rNivQSAKKr6YTC3
hgHfcBUsZ56cUEZ4BIwp9LzX+wdvfzaqjRmd0+kwPM//Zjuzeuf493P5bKT6edI+019PHqV/g7Ck
6ry7vcbl+4vJzKV1wcWbMIXPhw7dWW7+0XqbAXYZ+ooHe3jNpr+JbhRdSLyBA8FJI9hywiI0cl9f
vN103CIZsh0zcebGitbOFFf4wtFi4gmmUOI0gNooRqlFZ/SfTo4T308o/97etDWXZ6yFqUBgakux
6vqT5W3TGYhJROdIll0dVemv5vQZavXbVlbeSMBNNECLOrROIO6vrQy2Fqlt4GMFYcrcJUc5oADt
0T5C3MWdp97Twk1SwmV3RH+4NCosDa0wo9RNjGbTd8qXgy+7oFW/mMqrGUwHGnV3/hYtzOpDYqkg
mCB8oLsTIVyJAft/0YTx2RpH0twjOmzWFMHkGtI8faZz4MZQdw5bFYw3IkXLyWOskzl3qhi8RoXY
WDRNhfQ5vq8RFyOdzkCXqZ6F5BU1jCp4P32RlMfKr+7VRRjRU39kd311qF9j8xPd0g2fWvvaCxMP
RGFMAb4BoqhN00Ryxcarw0u1yIVoNm1Cr4b6D4puAKXQzW6YXAuoy8ApZwX84xs0TxnESQSaJz4j
7XBvIkhndQ/wk1Whcwiesh+3vXk1e2NcaZlDXZYphu9I6Tqp6NL43GuQd2amZ5jtz8Dv3UlHmTyp
npbrXHOSh8D/FjVb0z6rjw3qnspSRQKDKaJLw6ZMpDFo4nPdjid5eGac898IDY0C5bvhpa09Y/ey
RbO9usHsK7QvFF1pulyfYKYw87KPh/hsGJ+d2T+hVp07Z13/R7rr600R9rXrakFww61AlkqV6toa
DPIOFIh9fC6y1BvDQwWpk1eFp8jem3f951E7Ao8sPjfWg0pFFNaA2x941YEvzC+bcVF7SCzHnw2U
Fs/qgz4hAcN4ZP5gWZ9IBUrTcKstf1qLVJfLFW7neLQHJaFXcM4b7TWOrWNeZnet/eQXpucbd/74
PtBcNd3KQjZ22Vavl6n2fTn3DcsMksiVpe99/1hXG9ntqt9wu1CmWoisbMFvZL1YtEyn+JwUx0x/
nsFxOs0HbXgwpkeA0N7tD7d2YS4T7v9jTfhw81CZeWqzIl/Pun1iWDVxsNuqaq5ZWbDPC+PY4p/C
52rKkNYDkptnFOC8ZZL+j0mylnBOVwMKAqSeF2rb6y9jIGyi65FDONNfu/RJK39mW9nS6pVxaUO8
MrQaAtjG5+vbCA91pYcQ+aHw02MbTKfSn++lrjlFQ/uMeNyj7YTv+wEhq3TcSfN01JRqHyj2y9w9
Slt5/ppbMryhUVyAlPEN61mTNPIkZUHCjH+9q5VjZhVevDV4+kah8dcW/7by6ya/OON67zcGlDrJ
WanvovinMoYnyz45nPdx6p9GqJZC0/HUvvTiHKyQNpxCxcv8CYXR0k3n7NMgWW7etUfNLw5z2fJu
009JJe2DuN63lvboyPWDX6UfncR3+6ba3/b0lbyN2ROm+8gLeUSInCalMtAaylqo4coZsDC8KVro
qQyXbjH4raU0TAvT4+M+p1UqprpZO+rjCGHTWW6rU2Gnj02NLNzegeIheem0XdMjkpJau9vrW3EC
/J/pe2aNmFh7c8amtFbNrInOARXtug8Pmgmio5g3qlgbZsQMewr0pOmylhdLex/28W7BF7UQqv/5
YuhL8M6D8AZxnCWgXPgaH7JTYmDO5wb/2Xfy6+bre8UdaHv8trCs88JCJTlFqze8jdM5fwc/8X1m
j4e6nj7PnXy4vZiViI5SITys1HRJdUUWbL+emZpVeeir6T7po509Kdo+HeddF+9Hs0mPPYpbt02u
vOwwydNymSkk3RLeQdEAy57isH/DuM9BStXJsI87sFlOfqL4s3GJbFkTrkW6J2jrSWp0bq15PPqB
5eykzAGhn42vnYFuLJK8W0/nlYxjmUMGr0cCuxAYX3+/ptRLNSh4OVe1+iEfwoMS+J7USqdxVvZV
KUVLeVAat8g6Vt2GiVBummWmT+R7StWs9o3GoCoUD/+Oxnx01HA3JGnhJfTyb3/EtaPGhDBT4zgP
1RXhDShTedTthJemEcvHuLhv52SfVRutzbXcmIGO31aEozZUPVDZmY0M9e7IpOSh+Cfsj6Z9VrTv
aXbMLZSCzNANmslr/lS/gysFYoWFZQUxVK4WwU0RCpFMo6INp82vc/D85/gj4e8LuZSl+U3bD/z9
IPppyN83g8iyN8KDmVMNoBOYObevSN/T243lTAhon5uy+icLGV8dVWeLRH/N5S6NCClaa2RpYZTA
5yLljpJqEuqcpye7+3nb29YOMd1Q2HsgtWMMXjAzoY+Zpx1rGeOzWU9HOZBcFUAV035SvJWx/MK3
vdm5C2tCRhgmVufbCeW1OBzgiFH8ot1NYaAww9gibdqp/T6Tk/ZTwZjVbNX9gmwY3nddbuwGJWt2
Qz682Aly4rc3YfWD/v5ZIkTOnuvCAipI1S8KJG9gGPKQ1HK9YWUtdoGMgZeZyMVmC27Zd/nYtl3F
Fy31j0WaHKTRdyN1cM0OXmbdLVX9vt1ikVz5vog9ML1EnggdnjjNrrShspQgiFyoPbR98q5pyqeu
YxyiXSANYXC6vZUr0evKnnApWHY2VlWFPb6yG9LttoKHqfqLeHxlRYiRIQONRahgpXQe9BHh4Z+w
J3XmxptsdS2EKNBMy86JnGM6zK6JXFG8RObulBrxnerK9oZTvJ0NUiC0RgAINmsZbjhH2LAO5nAz
0QnETdzFhzyI7hopDJ6atthPcaS4UZIXh8IqfiZ9kpxjs6JSrAVfplqb75qx28IY/sILCEeU3wMf
JPRhDAGIBQwzMCI9S7l+Aid9l5vVvRz8Uyb+lyhKDk5oumapHRMtv2PmjvEel0eRa6cHOGGOVpIs
hP/f5Nj8cdupVp2YGi5C6sYyiymEDaQyy1aeHC6rsrjvU/Ukz71bhcadAn17HRfH2+bMt/GdW2nh
ywKmsvQerpMMJTZaHwUOMje055mbGXap9lXrn29bWQk6WCFPA1UGqkDU7K4aXY+7mRIoWt0dajeG
5TFguVVjXMlCr6wI8R1gip3rKoQqtXNv2YOnN9rRn58aOXYNuDfbaCOxWP9Uv1clfCrNamJy7IgS
jdG+i83yJUm/l+mTbEL7HNYbGejNxTGqKyQSmVLrPMypZsaayuR94kbgyuWvXfGYqKG3+cT7xRrw
5mwAfuHqR26KStS1Y/S6PRZ1hT2nDaJ9nFkVsilh4U1VIrlTn8efOrhD0IFK0n0VA2wP7OrrqDUD
UtqRDqNX48Ozy9brbfVzGql4BiHEFHPUZx5O53jzOPxjpA3CVUr+OYR5aWdlsf+OcpHtNqEGIVIy
+VTa5mj67HSl7/VKED7OQ6DsEH5OvLJKoa+seoZnnLHw9NEcz0oI5lWH+H2vBIPk5nptgjXVtI1A
tnpoQHVQ9AQmA2/A9d5wmOyOMkHMAOezEpy16ZTKPYpNf3M2L8wI/mz2bW0WE2aC2N/X2ks9WF6g
Po3x59unczX2/7YjCg2ogTZpvoodC+2QMULn+aGgJnfbyOphoSZhENgAGIqxVm+GrmWglzJc/cFJ
ZUQ1OiYVbNd6NbfglKumLGbml3c1bEfC50mBAUoRkihnOFc0kAZ5Y7mZhfRbeV+ZfxPZeCrxDmVm
HFTatSuoc5/5+kDZv+vIWptEt5B29l9u793qB7owIjgC0vRZbckk+fn4vjVejeK+jMKN+LK6aWgy
LbKWNgOlwqYFvLRJDMiMGVAL59qdU8VlJNkt5POwpe22Vj9CaApYMcInJASGcOsEJZwxM9GFCftY
h99ofm8NlXwM0F3ZBVMXeTTCH3R70ndTN5buaCvlX/j8UksE1kMxlXrS9Xcz7bDMk5p+SRW0uzwx
XSv/UWkb322t+c2sE7uJDBWNP7H5rVWgakNI8s7l8C6VmfnjtXtu26exS91MrWDfZfap0D2NDU+y
57izD4PRuqPxZKE/9+dORMCl9wwwdTkb1yvuitj0x5DfokD/uCMtrrwiTR/7ZosZY81bGaIHT+Qw
d86z8doQdIW+yhR4dO5n9XX2c2evRVK3izgX+9tLWnllcDkthBAOfG1vYbZFO4alBdWYXyQvfdmd
y+kxl+/CWfWa5msRPknzlhDb2jXMDv4SMl5IQIVdNMYuGetm5GGTBIfsVDu5y2jgFKiePwWuvwUi
XLtpLs0JbhpmbaHWisITI7LuFCf7hCgM1Wmlcms5uvuL3fy9NJH0v1cLcHU9S7OLz4De3HCAfcJB
oA0KjGctnHfyVgNxrWkKuJYcgwIQQGXRJ/O2iuI5knl1jAdDSZBxp3X3wVbGve1kbhrvQjSqH6to
azZwLR9lcBoaQRoKC9bu2kVzRTV7lEhIsqso+EnBoPUWeaS/iDGXVoRHMAw/89APrA7OklOp7cow
PsztFmXcmotcWhEeVVkKyUOHAPrZUqfvauNq6nzPiIYX6Vv9kbWDTeefEQUuVV5Nwl3X4ByhLpPv
+uTEpybLfgBakj2ob/+iSMEkAvkVABdua5FEYqzsrPeXzMec7XafzUm4S5tqa3h/1Qt+WxFLyOoU
WJKm8yqRtFfIyjzLkDZi7uoLk5YF8F8aJfYb1vA29xNFa6lsGdXesY9BeyheZOl9FUAL8c5pX7vx
bvoPZJwxfY2D3EtnLyvu1Obp9sleu9shYydI0mzA2xcXuugEaLPUtVZVgoJK7qIhOITFXRW9783p
oIVb+KQ1dwThQYRkdAgIsBCxJKuu27KmFdD72bFvvG9ZGnhRb27s7OqSYJVm4pwJU0XkfKqr1kxR
lwbIQ61/ls+W8TWpqcAY32r/dHv31tweCUmYL2B+XLLX693LUPkKkwVxlY/1B7MyPoRFezKk17+w
Qh0CCAewKIbXrq1MIX+1BRV+zlr4I3hYDR+taUu5frUCw3QjXadfhMWOcH11QyI3Y0ofY6z3FSUN
rep2hvMpMW0vyx03nU5OdjTDI9BXN9fuJdk63F7mmnvAggIDKdAcG7Lh62Umch2r/cRmWnXcAfpy
DkjMTDsG4Gs3kIJwY8T9rbmF1YpUZMHk0ZcXdnXuJD8rHTLndqy8vmWGqxqQnX2QjXLj9ly1RBym
0WAjM2UtXnRxxubOsYKqBq/RD1RS0g7ssRzV+xEgjP+nCiNUh2RkTBiFAVXGOKAY8m2pzBuDXD0Z
6EnHihaf8iKDlM+MHNe2Evv4px/t2p6Q0c0Lj3fTdzQxJEBkzk8t/4n/b0Jt3x60xQxEbswP8DYQ
KdXaugqKXgcXwvr+ocP+lDfpeylItyDvKw0hyOqoEnOPEUJ0cY7Iz+3MzgPWo6S5qwahZ2Wya5II
V0FMzgg1khOf0gYQR/NPV961pbW/vaEriQ+/YGFlgv3Z1N6w6ch5oyOuhrek0b6tSyRQSbfiXVBl
HMnQ9fXQ65Go0au9sdm8X9tmpBh46S2b/EaY2bBYbTm2VJI6aW/UJ/tbCTiOqg7w1V04/TtOu8ro
PYasNXaiS5ir8O/jTP2ysQdLknVdYaIKzEMTXOQydyhqwMpOVgx+zlcI8hZInO41kFSPyX5pApr+
fdejTt2dw3njobv69al0QtgAkS+oTOGli2A7aEmJ06NLhivX/0L+sg/D8ag646ELi4e4zZ/S6KAq
PcbT70Y+bSlvvL28WDlPpAUrSP9aRITWZe9XcSjz+JyG97DFHlSn+cGN9gW25Iem179t7PQS5d7s
NOUJeqAQtWqqEHS7GQYlB23Hcy0XO/AV95E0BO5U2h+MFzv2GvlLPd4ZjAe6ifzjtu3VpS4dUBB7
nGtxLNAipPu+pXDUwp2NajWMI4iBu1LUedVWG/FtPre0FX7bWkL0RQjOzFkLJktn8Lyz/20d3Y0U
6cPt5Sw79WYnQTouNIlsplhamvK65xnLl5u5ILVW2tvjseiZnlBeI+nBljq3KP44/WBVbB/yWMyd
4LDXq9LMeZLD2eRiMTgf5nfg64ra7W6va/UzXRhZ/v1i6+K6KGe9tEiFM6fYx44Z7HtHducmid3S
akO3rjaJkdZuTHri8i/IqgoC/NpmHSN0J2VGfB7Vz7kcunby2Rq/F/Q//3xtDOJS59Fg3SNjvLYT
MR5SqjXeP7KSHQ3i/jz5Ro/OXB956pD8B7RU2bC5UuGivEVtmPmK5aZ5kw74YT9lDqjDAXmVL+P0
ZIZgVKLA03LHG9N7u3rOrI3RpLUN1WlwolGEm+Cd1wuF/a3vNVuNz1A7SJLnxxSXpCe92BLPWnOW
SzuCs8yJCd0zRInnfqx/yMXHJgmPzheGuw6T5Dsbif7iBeKJYwiVVvJS6DFt4euhJayO+ZAl52r+
PgQ+JLmjW0ofO+lebUNvGl9vO8va5XhpTtjDkjuRxngOBHAw3GJ4thkT2ZxSW4sil0aEDWwcNGTS
emlx9g5g/Cd/SHfK+GyMO8feJ2h6ypsYmLXL9tKkcNhyqR3HOsdkUBzz+hQHn5kKdXvKO1L9pW2O
ivE1nvXn25u56pAX3064d0omzMasTRMeaQwdKB8sbnhFeZy7rebCW9aIRSbZoYu7MCGS6QsFna5R
E7+di4SRlWNtMlzRpm4wOJXL5f44SdExMsz9iC5vndwh1XhQsnlffDSYh5jl4p3sdxtJxpobMZmF
RvsCinujtTAqaWtIRp2cJ/nB0l9ImDeRP2ub++s1TxUbqTVxyTra0NGYGsmZ95Or9D+XUe2gMV1V
2drdNXelik0N20KxlHmd67gCqbkjVbOZnIvU1cO7oFfetXmALHXq1vm9NiefNin8lz8pnvplkHj5
b5F2EF4cvaVNcqPpybnWRjcmQ99scK7gc5b5zeUu52FIvBQCS107/hBV1OPt4NFE2zSWHhZk77BD
PGJ+p5StJ2tUBV+APO6b4dCZG93j1SVysf+iaViAmte7WoXSWGYBN0TS2fkhLKWX3PG3wO9rfsj7
4v8bEU6gHkZTwBAQub6fH7Q6cWtr9LbHMDfM/LoNL9KHoKmc1tZI5dNGvQvGZ+oop20/XLVCE3+Z
qAeMJiZfZekMtpJpLGYGxJUrNoRCufKP5HRbwx5rlw4PawDOTPku+Mvrb1M6HT0Hm9SklFJvgAg5
dGhD6UbIk8xRjl0TyG5Qhhu0W6snGqoARghxR4gar60GkUF1WF7u7/pukiy0U57njs9V/dXyFhYN
RuFkBiOE+oHG56rzZXlAfk6xZp2YqDFingaRdsiKCaqLrXxo9dNdWBTOswzUGTUIktgqme606thN
8NoYG/nP6lezeAEwILBQdwuXwKJC5Lc9/pGYX8HVNQfDv1OGz1XJ5VM/3b7aVk/vUtTVqKbZhMXr
b9WGaZ1RcaUlaw3tU5Cp0mORVd3+tpVVjwD9hZAIrviGv7834FutQpvylVp5FPY9gPdQSz0VW7Ll
2lqMZ0QXYTtIP5Yhluv1yDj8rJKQn+1msL+1UmLsJh/WWjqy4b2/oIzjOeC9GsznuIpVj2GU0NX1
znxX9tKeEpu5k9NMP1Wj8hJKisV0lJoeUPtI75RJYzTAL+cd2ivozLSjcWCeRHbtiFJLMacf+qwe
XCvpwp0equVjH/M7grFT4Hcpo9OYDpFXmAAT5MKc9vSUk2NfZOG7gL/sajEtd4dh2Y0bfDls4g20
sD/x+GLWjJTiekMYjK7swpgXbdHk49TqH3lDm89pgjpsVQbht1Cqt+R8100uggK8G4BoCv4bZUoi
azFKOeWucJr70foW1K+SFtwNxsttv1rzXvgCHBC9VNwY5LheXGIAZW8KFqdXdkQrMflU+9XGBq4+
geg6/BpBYCBFLOdR5aiVTpoQ/rHV09h+SZz6Saa77YzHyjll+eDKaeV20afba1upcRObL+wKd17E
X5V6h9whLKTSHeTkZUaU5rE0YCDPxiB/DvIghkVxmHaDbUh3vqp8zQNF241TVt7Rcfpzyhl+EMwr
ANyptsEteL3bUtMoLepb+HQMDLW+SzPQ4Nm+Y/W3l74WLki3kZ2WEZ7myXRtKAr1KXEaKznDDSRT
RlTa1rX+CV9vW1nNnBaUCJM/i46YSA2XGlYS90OfnHvr33pPISTVu29S3p7QfYDFh/LOZD8YPYSf
MCVYqdvnW+xBa5Gehzr1fGIsaCvhcPZaz9yL6hOtUOGMGb6q4UUpq88TwpWNSbJYbOzs2v3FrczD
msF4EmEh3FNaiHQlQ9RJieDKcOToP9Cr77Nk62m9YkfhRkZ9gbYWOrOCnUbvrdx0+vSclT+B+TAx
UA4bt+SKk9BiAgWPAfC+IjdkECWJLZmLXFBqHab+YQG6NvLrNshnuTKECLo0ANGAQ8iMNq7gjVRH
ei1s6GjF8Ys13GvD5M109R2YYOVwl5u7NPLqYj+kyM7++xeJ75XxZaMvMlJ4Qea45Nyf08E/1sZ+
kNWjPR9un4SVgH1lRPhaYwe9pllixCg/EbYz6YM8foHU29l4R6+1C2g+4uc8NgyUCYWtDH25s1KJ
6fkSgLLmwvTuJ+Bb289Nug8qt0xdy8weM2sDFL7mKpdmhaRANaUmNSIa5FZsHdoRNFgyqmfF7P4x
+3CLQG7lTLNGyDSXN/wy5H39xUw+WKAZrDFRzbu4OZJrK3lwSE+OcWis459/Oe5ZUnsONewAQl9Q
j3zfKBcEZ4Pie4zEDS/cfVM8R/LISPLGiVtd2YUx4etlKXQAfg9uQgun94bVPATdN9Pqd1FdoZyV
HAZ9i9ln9cNBWwlsf+kviEUzOyDzL3NQiXFDM3Iqq/bYmQD68lpX3Bhw1un2dq7b41mGEi44chEF
6aDArTs9eL5Auft+F8eEyHFLnGXtXqfKQ7dzKaeSEwunTY7GQG2sgkeZ8lkuS7QfEFmIPqrV11C/
G7q7QA3dNPVJJF8r/ZTVX26vcS00X5oXcqYpj6Y59UvYDhCVcEHtIX0xf6Tn++G2nZVMnGUu+jc8
PklchUNXIjsegAUAG6l902XjnRa3pzqDxfqfSnlK42zft38s7aBAUnlhUjh6AfgG+jSAIQEsNTvG
/F71lr5nZlYba1sLmJeGhKgcaJk0KxmfcIrrIwoWuxKxtdZGD00zK1eC1+D2Xi4/XLyCLu0JLjNH
kg8qc/FLZp0i/UNn/3fbwLpT/P5YglPIQ+co/mKg/GR0oVcWH3VjIwhv+cMSXS5usioGI9VX+F3e
QZCURs961+xk+YnhTy1JoZD5qYVbFb/VZfEI4cVpQjpgCA7hV3Liz8pSNmqsH5PfJ56v+A/juDUE
vfp9NLKQZTpyAYdfr82oUsPO26UVO76Y3UkyPv7F52F8Ac1H+JJgJ73++1HYFST7tOsGxtAyg8YP
jXa5Lw63zayVn4EM/rYjZPi+PCWSOVB5kBRM+YcsYTwYrP5PHhjHwVLpOlW6l9b2N2CHrZs3T0YC
PkQdz9kyugms+/YPWovHFJ2XssEyeSp2XSXIJCVj5vfEzktT/mhJ8fThSU828pJVN7kwIxyvLDCH
lsEqCi75Hkysh2aal6Zb3fItK8IZs0Z9ysOCxWiQ7+0iyXzuorx3N8dDVw8apH74Cm8ais/XzoKH
+vPMWYJgxnfexZNje1oG+WqVoFBRdEN9rJ3GvivUaicp9dYq15IE7jaqmsAeoWIWkoQ4pIOhZXQp
03Ta11Z7FxmtNzT9ISs/qc2x+POBv6VC9tuecM04I/M6loQ9C74iXUq8gjKZWX657YjLnokB+NKK
EEiKslFyKPS4zMyRPXQe5sZ5NNv2vnfKU5z8eVGOzjwzDNDWLuBeIZyA3XOmmP/PtT7LXpEFo6eN
yry7vaa1wgZ1IeYhYDl2EJ4SzJRFQVNLJqpURoHK7kkqdrXq1fZwnM18N6Xpjrn6HcNhG2Fm7VRf
2hWOWwnHjAQcAFRs9t7pj23WHBwGXCms3V7g2oG7tCNETckZ8rZf1qc2qRtL/8iBvLcTxf0LK/ry
fsdBGI8QHH4oIXkfDYkuslMeB4DLZqZvt1pXHfDCiujmDuQM8gxxjKF8NqHlaZEwHFJ5X0yvjfZy
e0WrtuBRhXCNwSMA0tcBRAJaqU8U0860BQ2Y4iF50ZJI3qFeGx9Jewwy8aQ53ja69rGYEl2CFjeQ
IkLZg9xXcARkyRX9lSqTl/bMwv1NoNdJ7Rc+QMj5RaiWz3JR1KYrPurK+96Q3wet8X6cnI30cHUt
QOIWeiOqV+KrLBi0sSvbkl6/nC3IGhgq4frf6LutGoF7nsEj6OBZ0vVX0nqdjqU8sBZqV9X7OMvR
+oi821/lF9eOGPjgQ+fyhToBghzBF+Sp0RtLi9KzXCN5nvbz4NWz8k2ZCrlxZ9/0SRAySslmE/4/
0s5rSW4j6NJPhAh4c4t2Y3rIGVqJNwhK5MB7j6ffr/jvSt2Y2saKq0sxYrITlZVVlXnynMMU9O4O
hHa1K00QRGoXPNCFqXaGMxenxBwVIIK254c8gPaDscA6Mg1MTc3G8un2r5adQcwBgxNTOQaBp11/
mm5IknBouPaF9mPff2Yc/L3eDr43CFajn6PRHG7bky0FQ85MUQq6ejLptb1aDcuy12iB5ugH7gcU
WB4NQAq+1yRbkihyU4wHi3FWFdjstaklG3sNZDrHK5p1be7sIjiSvC1spSxDwxf/jxWRIS7u6o1B
fyQzsdLqxd5NIdues53Xf1/s/uNvfDpWyubjYXANnmp1DeZwwYbXxd8tCNrDl80CntQZRgao3cFi
Qq/82hk76+s56zhNreTzDCWnA0un7b1s3kRk9y44BP+xs9qQptemir5wrOW9cbCqeGcq9a5WIGOZ
3F00qzsPAqYp2viA0lOcORYgFExmCA3Na/fmOLTaeeSUm2FwjrL3I7RiYbWbhvHOLmI43P7WQ2cH
7c8Wvar4w29SA1c84Kdcz9HGujZclXqCTg0ZO0sSlBJeEXT5jaNVKMT8HwtiM1yEIahns4labrJT
8JmZ/gDlnbH/cjsAZYcdCBfa1QA7gRisvGip/8+xAmIwrdzjUo7+ZL4PwpNjgmZFEf62MeknA0dD
7YMZDECs1w5FNkPg4cz544YqitR58VyW2caowC9mhfW68Ke50tFqJSutjDiT3Yxdk9CmsV48dBih
kGzjh+Pkflf0Q1d+MT8m5k7NvgbNIZl9q6X3SLhM+wp2l1Qvjrddln1fhjQJUOjgUdVY7b5e6ZZ5
ysC9DWpxKPIXfSj3s5f6bv4ybqqJyrIjfG4G6EAEL+gIXn/fMoBUBXpWQvIeHXW/9p4Yq9lYQ9k2
F5tNSCXB3ra+nM+aVwUT4+znvkMcKgHonmeHqlH9dNAa3Mr2Rk472FKmDcOy4AG+JPTZ+I5Ufa+d
6+y002oaq2d1LD4WrNk4pfe/sVgXJlYpLO1hc1MCHsKqu4OQ9qNmPSVGcywQkJ4cY/f/Z2y183KX
IS/FAr1hZMd0rM5N6BtNfAzN6Qxrw4Yx2ZXg8uOtUonST1qbBAIqwmytlS17G3KHbMwPTvCuzYpD
puuH2+79CoQ3+5CiPLXkXzP1q1tIXnoNKICWfkrLM84v5rzsd62Scz9SI135WthFk/iZi6yYr/Ya
IL9Ea7t9OZf6X2beQQQfQ4NYMdAR9X8zON8+53MaJ0xSzPGxWpixK4Nm/Bl6TR77Thuon6LJiQMx
6hA895nmBmzuoYmflDSbNl6o0o2G1juoZ9Dc9voaAmQpTXvUos8hgvI8qcLubtS2SglSIyZkXTT3
QVevmbWDcAnVeSZ1KEHq6wsA9dpXze+3l0m6qwA3i+odd+lfTeKLMyZXssK2UgCl+hjEj7GzzIdy
sv47QRzwOEfFjMswKMJC13s3cb00RrmT55v3OU3eOVHjd9HGSSb15MLGKvmpqAyaRcyrox1ziHXL
QvHr2G33t7+XLJ8LljtERAACvOFXmOY5mu0MEGUW5zMC6H27y5xiuVeGpXxURvWsW0zK37YpC4RL
m+LfL9ZI69UiaTuQEHUxHhe1esqpLbXN9FuuMcLNtD+NhHXTWovbthlHYAeRaewDN9nXibnX1eLZ
61WEdTaIH2VOUXlBWh40KmwiK6ecqQjDrONlVZfPoNApUFgHJSkPtz+dbLlgmqENDyKKA3hlpYqN
wsoHhU9nMZ3IsAxihoX3OKj5uSq3BI2lLoFYo3UmwMtvjt8l5r2wABAJEODV0DEfHb+3f8ejCyOr
Y1Cx7YAnqc75W067ZEAaJT4uBtOJgbs3+pfbn0/uEe0rMIZi5kK8LS4ir5yZRagjQmJQGwGjn+LG
H6bfeMkzxfaPEbGGF0aS0ktHuH4gBYZOI1mCUzxYe0uNN8J7y5fVeTTky9yGDUDr0Up2FcM+bt6e
4q3hDVkWunDmLeushUByjTOu1e6GvoUdf6ORJPVDcNSweVSdrXr9uawxsMrAESGdQHfi/ZUkKcwn
W9c8qRWb2SgGjAViZvWm14q6Q8YLPyz1tWieQga9uK9vXOm2jKyWpIozuBUzF7i/wL5bT0LMY3NK
Q8To+h4CzphJPTBO+lsdeqQ83DYHZJRHX43+tTBOCPrVW9rsW1ZWp482u3EUjRHpTHsq9k2icbN5
HoaN/Si3wrAVMBwqIOs56GbgMYEWQnZureJOjx7Szjsa2ckrv9/e9+LDv/1m/9pZxVjoxhCFVWl2
FmpuurdTK5QdRmjzHCQojL8y6CI2z2/ZQKdgNeDg0cTZqq4uCV0OySrCqNm5WJ4XgTWEIU1p77Nu
92uAVfVb82e1fKoh2akN83DbY2kdgYc2cCYAuoA2RaxeZCE7VbXWS6j6VmYA3baancx4fucM7SEH
2TS/763QB4rBnbLYSEySRaVlijIRRxSwmXUFfYm0aJ6mOjsno3XHO9/s62OW3hXJ6baLcjsujWCo
P+CrXnlYL0qV1FqTnV1T+TyZ7fdhdO6LOXwouedu7GzJuYtP/9pa5XS9Tq25dLA11OTBPO4GXzeS
5yZLX9IJLFC9RegjybsgBMQ8uKg60xC7Xr7cMOq2NFk+Nfq6OL3vJsfbX0+yJa4MrDzK3Kw1po7D
fYEcvj8gIXUK83v3GdTF0W7ak7mlgi73iCIP40dU7taUvVXTWVqmi/MqtH8quvXMAOan2z5JTTA/
DZAQ8R76ldcfbWrVoFZUtnkx5XeDax2jaQMztWVB/PvFrkI70QtqKA7PLr1rCpxdUG1EmuQMIRX+
68MqqqPYNnIQPdnZ1l9q2oVZ84OK/YYR2eJTOwXYRhVVwOuv3VAbdTAp5YPnVAcxQILe9+zdCelZ
IQFkji/arH609Oju9vrIduyl2VXMTXOXjQUAsHMUPKntT8WkngOlW7hVypQlP66t//q3Ou0nyj2J
reNfImhUg0KHeLdjmnGw4ufMep/N2vs59r4Vo2nT8AjyjbeApDpxZX51Dwi1oTf1CvNN8H7JPg3j
6C9+P1eIJCOxG2xYk39VCmS83wQVzCrq46GNssrAmgk51tL6urlXsofC2oJxyyKThI50E2BjHlQr
r7LIaZ1Q5HXmK0hIqfPVofjiFluJQmpHTPWJ2Vr8WQdnRRMbypLs3Lmf3dDd9979WG2NAcg2spCg
R3yZqRJGk693gDYrTaB0OGMoSrHPa6pVSmJtydbIjg14ZblvIl9CMX+1meeu0EsNRtBzq9n7YHwJ
1Odae2jyYa9vYStlDpE4KLI5KmIsa4LeXBkLJ++07OxVZbMH3w6/dJnOG3U32doA0EB7GFgRO2wV
a8qiW0McgNJO4mzyjeDPRY/3mceY/O1MIftwIPmNX5UcNA5Xd6fZyOyo0/Em1x6qJrkDEG6HJ011
dl669aaWfTmGLQE/sE7c09ZxbcRpvVhDfm7r8Eh7V1QjbnsjtcB7nW+m68wFrLzJdIUbaEROF0Q1
SjX7xVb3WJYDEEb+x8Lqup5Xw2QZaU5ft/3epvlD0b+q2efQyTYyuGz9L+2s1j/pDW9sxOkkPBE9
nAa+gI0HocwXEKSgxNDUJtBWX8tN+7lPmZQ+64FxUhpkwdvouHTfgnJr4FBqCaJPAOzUPM1fwjsX
p3mdl43Ta2QaQ/1S1s8e9/LYiH0vdzbCWfbZAMkDkf/FZb7uKEdeF6DhOWVnp3toY+OetUk386Ys
yi6NrOK4bLq0Sjr2ZmhbXO0f2m6L3UzqhgF/Gv8hHr1mj0jMPhj6AQsjrE4d85+t9XNzXHLLyCr9
G6Gm2HrOtzJjlCr7V7FfvHHc396SW1ZWV5HRHMK0ZVD9XBVhuc8G19lNbt3CTpF4GzlTlsuYfrKE
7qHggRE/5SLKMjXwlGJJ8rPXLDaaks34ow0r148iVXmZi+L7YPf6RsBJIxv8Aoxtgup0XSeEZprR
tyzNydOIJjOt26RQMBbD3h5/3v6QMkuQ3elEBepOb5Q4YiVS6rJgdkyzEOMoYJN8gdAF+oaNKWQR
vasnPNhHMYAIIlfo+ay+4jBPRWXluXgQTeNj+r0cH0GF7HpDaKbuNsssst0E1p3+P8R0ECKtMipM
DHNhuHVOGM7+Ypt+v9Wqlt0S6TySd2gqcdat8pzeQtgaNniU1oHfp/WhsP+I/4R2yUVFbHuGS3op
pmcmuleQZLKJr79gvnAnqPISe0H73ObRS0lJJ1ThiE9sxZ+yv8LidYyPGtz0/z1ELg2vPmUzMMqY
txhuo+aEJJs/x8MxyF+yLZyLbFNDzyCQxVAn8E1XHqrVMrXAIIEu40m8m/uHIXy97Yzchuj5UOIw
sHNtw7CSyAVmmzMHES5HISO4awzn1Zq18HDbkiziBWcOEUIhBR6Ra0sQb1ZaMWDJnboRTJg2cHO0
wH14zaRCoRN2T31g13dL3WnflkHfqsxLPRWMBoQMF8p1vHShkrlUVFk2t9q5cJSUy87cAkDJ0gdj
zP8YWcWG4o7kTCRLznE4nsJw2o/DS+zqz5vzhbIsbKNaxegK/N7aGjaUpRDu1VbAjGuEuG7z1LrQ
CKuKf9g4WGR2yBminAmVnr3G71id3RbuYJKn9HAfFZ+D+tXMhmPXwhE0bNzGJETeug7/lmhlOAAk
1gDIIY+HGK0MMbjbn53BhnmiKXdugUZIFx1mMERAGKbT6P1M2/QYjfpD11t/ePq0q9Mt4hCp47BT
uBw6DDpbq42hBsPY60lUnHv1YYyMY4/SglM8dtbHYDTvb28NiS2uIdRVYUmmL7Xu8sbWNLu1Cn+t
Unn2+3pWYT0L8xxNWVCNTpuXsGiV2cZ+1KRWweCI5MlwurV6M1q508VG2MRnEG674EtpHXPbnzy/
1t8zy3bwjPhZS54yZWCC/Ns08uTXvmplf+iYhSm2dJQlG8egMohyEGwPjNOtNo49ekpvDZDn6l53
LI5WG/m2corrrRFjuR1RzCUDkVtXp0ZhWZFa6JCZT0FSH4HetT56n9MB3OR4B1a03tg/knMX7gpm
fGAl5oW5PhUVpR0Xjw99nnuQ/0saFPt+svQNK5LcdmVl9fWYTowdJtiQPp4/joiJRvGxsLONKJUa
gZFa9M8A9a6rbGPltJHZjKjzNcXJ0Z/ziqn+LdZQ6fpcGBFBe3G7rPKCe747UOUClJx8CoyfiCMY
//1JRs1H8LsCc4PVeBX58OEtlebgyaAbD6l6+LnMO7dJNwpZv+5UqzvelZlVColnC7XGAKr3MI12
qfaQ2u9jUzlV1rwbO/MjnDjQor5oxedZvfcYqPfaaR/U7d7U38HO6TcHb2Im+DvK8+ijNsYde/ms
pO19OSaAcd5b94AdDn2lHIL2yd2S95CtNlRwQpYGeDX8EtcLkZd6OHQmFMJKf+JQ36Upd8bO/O+P
CUPMBkPcACruTWFkyjXq28JKYeyC7MFbYNd6DrqvpvPpv6dYEjk4UKoqNExE3F3ElTY5sHP3VE8t
awHR4IY/mi7W90uQKycLmpS9K6R0btuUfsILm6tYXiJlzNoe50jmOzv/PmkP8W9w1zDACuWnYB23
QP1d+2V106jrGVPPlBn9Ln9ikrB0TuHxtieyLAZykdTMS5lShrj7X3y9YYZ2MHYYUY+LwM/avyLj
dNuArLtoXFpY3Q6VaWgzPRDT23Z6opp6tKfOH9RPmV4fptygYfTQWC/msHec0i+G/94Hwbr7a4wA
wNi6chKazaAmGROzTh0yR5AV1T6C0GUjHiTCz+KP8+YjewJN81Zp2g6KmjOiYWBQOVrJN5jRDsz1
3VW9n/pmGyM45fjUVIt5Dw3AB3O8o4xrp8MRZDGyTvt5s/4luwJc/qBV9Hj5FLRhCJLegQegARk1
abtJd3YmklDLtHF+yN0Xsy3EEMyu9moPWlGUq1FfsMZogFZBul+YJU+DPyIXocYn46n4a9KhMxmO
UDYfpyftgzofQ03QMGXIWd0OOKnnF79ltTfrZFZQfWXFbXvvLH+PCgP85V1p+1W61Z2SMbmA7IXH
haI5lCPr4aHMoMRtjQxgBOpLkbhg6zo/1Z6U+iGYnWMQxiia7B3vUxUfpupuFgP347BRb5Dlosvf
sFrpiK6UmQvuuDnM94Lf1rJ3mzKsYpOuDzxedyC7qT97QDqu04QXN3M9LYxLwL7DbUfXH9riYcz/
Uo3zMHy3g60mgfh7b+xxZybHikfdmqDGWqrCKyw+LHXIOqZMnCF3icIEkw23o0VWbIAKD+EAUd/g
LmhcexYmVaDQ8mU8PB2QnftQa85O1HKDuNp5A8gukhUvgw8bZkVCeOMg5AS8/XkVcI+8NpsbaeIg
bSRIdb1jvWQ7hEqD5sfY+No5Tbwnb/msFctDsnE/kpFAwFEG+YMtrgBU3a7tampUGdkIR56n/50g
+xwb5cGykC4sH4so3DeRSYd19rsQVqJl8e24veNivfEclK7uxY9YRdMUFHHSWoyOqM5X2si7kQEV
gMX3yRZPvOx0oyIGxE1Qo8C9ufJ2siFMEMrFQWz9LKtm3EVK4myEkKQ8RvWESrPGS0twwF0bcZLS
TdwwIQk46v1sipK2P72Ek8bEz+AH7cbHk+13CP4dAQwkgNbXN8eNE9E+YyuORrwr6uDJy7LXoAm2
kroskcIsD/klNWF2/epMm+0w9FKV+aXOaO4sbdjn+eMCEUq906LHbD6HdeHH9jvd+wJfSTMeM9W+
awfEzz6F2lY7T7aQ6K9QleYXkWlXYTuVo9pAesOwq1Gl967TJYc4bLWNe70syxEmyLfBbA8WahWX
RbkYczWZsJMPwSnKlEMRgwiK2j066X5XPLT18JI41W8kcNBxSKkxBsotbBU/jNYByaJcd44Gd8ek
ilOlMP2dbicc2Qe8NCL+/eKep2mlqY0ggc5L81ItX8xoi1LsF0fNOqNdWlgtUbDw9rNKPl7kvS/t
fh8wZGDl5YPKQEzhLH4eindADvF0lL9P0ieFmwhcYEhfnqq8G8Frmj7PEvis4gerdN4l4yHMlqNp
nFqId7TmrtOPTryF9ZcF+eWvXi15OjcK4HWx5HANl4dwcv0g+xZnuy79jd4azxMok2CWAPWzhiUw
4GKlpUfqZYphL+4GCtWJTDv+xkKDK6JWydkCLOt6oRdmP4Y0+EWC6oLJiXdKulEllyUgODX/sbBa
aKXVlmnq+GSlBrpitHdudC6Rn7nth9wK1MI8HcUFfuVHH5pZ3rfsCmdy9gNT5+I5PM0b20KWu6G9
/sfKypc8DurIs9gW+fKkB9beG39Snh4QWdD1faGG/51XBKE9sPc016Hfc1bRVo7zZOYec05x8Y7S
QD6lTz0ECDTjw9/5fLRqqYTBhkmP4ToM4iZIizaAGUZwEMyced74eZtRWPzeN3v+wsrKH1xdSkeQ
bkR9dcj6+cUdRL3/YWm3YNGy1CyqFZSOBe2uKfbxRf5y7LTpnICFymAnL+g71dbOyv4A1VaZ6UEb
DhRbbgegNDNcWBShc2ExLpxQiWI2UlsO+0DXj7OH7Jg7hHdlF31tgq2qrTQUEYdDeFVoe75ZsTLN
61RwzqRF4/lT1Fh3k93eF0Va+XUWxvuReDplU7J1BZbutAvDq0WMoECY4oJz3hbTDP2Tbv4ELvo7
8QgpM3yJQq5njbWNacQHSwCRSeAZJ0AfKa/j1n75jSVjEpmmCdnvjTJNGEQtiFdyBr0NvzeS++mr
NyycKuXJS7co6mU9DXiSqfzCb2sKsP51gJhFMLSdQh50K+TrteUOzgWP+/tAeyjz0cOLntSH3Ien
NDs59sHZIgOTbD7QJ6Cb8JR32S8KhYsAjUJD0awMdYBEyXhch9UfdVRDoYXKcRCWG5cUqTEgW4BV
qbIh/nPtrNM3U5YqjKuN6lzspyYbdmWXG3uXQWzUrVEGu72UUnswNoKtFeu5vvDFqWuN1tgxbTMZ
wM4H7SGf2526FAc9jv6+bUuyAQBTIbn3S8jd/dVOufiQee3qlcrmoxMGsC7MJsoFTHrszSpINt4K
W6ZWSaWdyyRSGPs7awHvyrj3tSnxGy093PZIhN4qLyOaIm4bTJcLTsjr1VKyech7B1B2Mw4zxTb3
WEfjn7dtSDIymZ+BKNPjOYIOwLWNaAwLp7KASZs10izMZT2qYXpYyoPRaocyzv9kOrRTXm8blX0/
OpaQ2EMsz0zJas/NKEUjXu5yXQOqmjbfMmqJinJ/24gkEwvpGfEup6QH7Oras9xunKTjnXHuwnaX
evpRDT9YDxGcwMrnZatAKTlmwFWIPcWAJuy4q8+Yz72tqAvGyuJLDlVn/M1IAn9M8h3Ag9t+ST8e
OFLAaoKh5M0gd1U1KgNf+JWUhh8Ginqiq5/vqmae97dNSb26MLV60yhLxlOgIs5j2nBq920cP8zu
+6Z3/LraOr9kwQ4EUwiSQadALft6ufqh6rN8xC0v/DDYIFKglrztjaxIRIYXJBsuKt7MwF+bSNIx
ckaDVMvIgB96NVfDmQ72vEszxY/b5RTnPyxqf566hbKX5UHEpqEQITTe6iDRy4pQk2LstZ2zT1k/
oY9VPsSJd4h/oy1El/ZfS+KXXGTBAamLPrEZdg27ptppsY0yYjDpO9fK1I3okAXipalVejIWN5nK
khm3Onqt8lfUT1zz4faSyb8bpzMbi7rlmoyisXMvKx28Uc1kV0Im6JQPRRke434jWciij+FqQYUE
UyxiBtefrTHSPkkL2IsHWLHgu1CS/HTblV+4+HU2h9yHV6NHyYfr07UJrxoVuLrFQErmt0Z70A9l
uQPjEt45y8cxfl2K+4R+CpI8IwIs1dcOnpllV2ffUNDyk4ckvIcQPwI2vvHDZMsIeQ4obsCCdKlX
yzjPSte0Lr/LcWHwUH5O/w9s27LPS12WUjCzUySuVVSOtTE5g+ORSIqZCr4GsGerJCpL95cmVm4E
oY5mGzKZ5y5P7kL9aU7GnY2UVJG/D5LwITAC1dfAbEz1p65x/fpjWu6t2TmVWro3og9W/NhUW80/
6W8i3bDqdJS44F0v+WxUQ4pSHhBZp3zS7Y/R/ENL6ke9MN41hnkPf98WiEt4+SbIaAKKu5bAzK4+
dKYu+sAQP+M85bOm1cfK+dGLKlj+aOefbwe0rG1iCqgYwUwxmmP82rtJyTU7TBk/DXTi1UzuuC7s
kBy4i1X3lM7tvqso/PRP02zu3Dh+Kdrp2e3cr2CCjrd/iixN4C6IaqYroFVZ7V4zSCt9UkivvfFi
RaOvT1+HCs6fD7fNyAjITep7VH94upL6xFa6SK5aY6Kr4lCI7mvzo2c1P7ywezQz1ByW+JNr7tP0
UIR+HDTOXmvsu9vWZfuU2y2XDDG+Tg65Nt72Sq7XUHScU+MULM6u7qLjVOYbh6QsgH4xZnPvtHil
69dWQmM2LMh2gV6kg28ntQK2oQCjDmSuGsy/o1bZqNZK3YIRAt4d1o8kf21Q08cQChSTJjyVRDHx
XXvfdHcjQG4bsdbtIU9JAzKPFdNNfFTzh9G+09yNeposxYEU/t9+8Omu/VDspR8zASZQhgfEJ/xt
eSnp0lxYWEXfEgUR5Qyiz0ZMwmDiGxqkH2n/AO/uRhBs+bLKpYkaoC5DX+K8uE8lFOZztJGtZa+O
i4/1C21wsZHMIQLtGeDK0vvUasv42Fr+sC/mV8P9GPUb1jZWf11MnSLFnGJdLI2yr6PqiHrNobY3
IArSQgL4WQFXopDwhr6iiYrIDhP2p6pQfZ5031t0lHyd0+BRIm9mSJ3+QAAwyvKXuHdoamcndB5P
rp0PfpduNfOlS3jxa1b72J30qJtdIt6JB6ThJ+eDWRlbnfMtI6uILMdU8yYVl8tCO8z15zlXDreT
3paF1XnWm1ZX5x4WvOJbPj6W6lZFUp7TLz7UKtaBFUXW2GNBMb4kvXkIkvs56eGuPlBrjccHLRr2
ZZ7sXHjHb/v2f4mYX7050dhc74ImRhbdEwLco5526q7oLVvfxX3ax7tqygtt76rlbJGF03n0YXwe
XxLNhaM4rWoLFJGqPfe6VsSnoICj/uB1MXVorzC2huNkpyuoAerPvF6Y+Fmd87a26LYhoD9NGuzA
4fjBfAzGej8oPzc+iAjK9e3l0tLqHFeH2HDDOaSj3Ga7xAZc4z0lyqfpQwfE7rPp+ZrNXoF2ztA+
3jYt9RG+a/SMAYJSC7nO3lbrZUphCBZyPffjxND8wfXQ3zYe+PrhRvlIdi20L4yJf7/IfgZim0M/
gW2J4uXbPIbGvVNM4hUaqbt6gMRjhunv6M7N1lVfmnah3YUil2qPaa0MI7bQWFFO07kL/vK498bj
+1k/h+OxCd8n1KYpcd7+rFJPLwyuXtyZpSlIAGNwbscTDABUv99NDLdEGs85y9pHy8aDUZrqXaAg
lI5BY63XcamhLKJQzJZ6TYziYdbaL7YGaui2W9JKAvzG4kuCzYZm+3oFR9pCs1NipgADjw5NpP9d
xqdZyXyteQYw6Zc1HdOt1qMsSJmEZt3AY1LYWm3EoNGDPPUIUoYymu6lqh60MvT78cuGd+JZst6G
l3ZWz5ZkQZW9SbAzF18aisNP5q6K/DiDAWoXvyv2qvMX1PA2x9ptw1L/wPCIt4vFq2L1Vb0lVhNn
4at6zQsQKG/6Bjm1028c1GIrv/EOiLQJNSgYtzUoaQaBEAZ5R0fIQjiz39nwMHr7JUThcqNSJ03w
oEnAE4IBxadVVikZUCtyg/ad8dGBgsA9jrSk3fjLpGnHwdV3PJ78nqao05vMEuyC9MnKv+egjG9/
V+lLzWFYjnIh0ATNFXn3IuEkam5PSYDLGmT61Y/QPtbVYeh3xR+x+q1hXMJeJt9DVCW3zovxsFWJ
lYFHYcejuQIzN0ojb54ueZy51iTaRpW569O/zXnyTaboivFufM2T4wi/4XivTQ+T92PDdelqM4Uj
ED1Ut9fT1qoboQEU0d7R3cEnmKfyzxhNOEACinlX9uqxy0/gZgSako2+68wXtav9Za58Qb6yxdgk
S8BA1AT5J7PToHWvF6LwjMyqMgESSQvXzxoUvEvvY9zBqeal6XhIMrTxRtoyjNGkf258CnF6vgn8
C+Or0zXtqqZRKlqh0F3to0b7ZBp/DuGZ5vP9kpjv2r72ozw8lK/RFpWDdGMzkIAiKWhyxg+v3eZ6
FZZdT8McZpnOfYpd5EHeT1ujcrKPKzrLKPJR3eU1eW2lKOPGRk2H9NgMj2FcPOhVj2f1pzrSOXi6
70uj/aEY+d+3v6sswi7NrrJl0C40/hfM6qeOjmFY5QclKPzAqZ+6ud/YyrLzjW4akQx5twBvXPs4
24ZSdQtfMq1eIZQrobZ04o38Lzu0mW1gCFXsWX19S2jNLIoUbtpERrgrjT85asyy2KfJYYahPS23
JBBkujHMxAM5BoUrBtlWaVLV6/J/euaVVe/i9ntYQ1hRt+h0vXh3faYcq4gXb32A1dxv5/iu1nld
dcvBrdzvVaRuPOSln5gWN2h3mDqoKl1/4l5RM1OJWE/DbHxF+5waQOWcLWCM9N3BXACSP4D/yI6r
q9E4J5WOBCF7IqbJfd93qa+mDoClYT8kB1DuZrWLC6S3Nw5ZqXsA3MWcMZ2xNX0L4i5WHnVwr+aD
KzhCrMnej8FGmEq9A2CMgDPja1hZeadrnZ4ZVU8/LI7LR7dARDw1IPn3AjW57xa9O/LwMh7niv9V
un8aYw3XPk/ij7f3pmyGjhIl3QNR36YzJzLTxcnXNUPiKTypzsP8HKb7Jh6R06tRpbhznEO5HCzF
eIKHql7afVhEf+rmXWA+KbD5loIgtwvvbv8e2ce//DmrSIdw12rohMOC5SR3PSj7ZfpcKFuxJUuE
TISCLQUhDJh1leiXTinGseaUyVvn4Hjf5ql5LB1QezaDmm34ztFrvy5/Y75czKH+Y3WVfrPMzuYU
cshz5bzm+rBzARcsX5zJ8PN82ZEhd7e/pexQAZpExQ0mAI6V1Vk6t5PbhTrU6176meHsI0pgbh3t
enfjFiddM4hagKz+QrCt1iyM2yB0Z/KBYr5GCvxAkPh1+lahQ2qFqjK4VRjYuP5eB2pIva0bOtqf
ZZs9Wf1PKknHcPl5+5PJjiq0Tv8xIn7ExW6Y67yue9GlNp12N9evKvRQ5vOS74ux2cgA0hi8MLX6
akWbxr2alIjwjsZXjRno3O4PU2PeOxk6A6p57wbTIU4286o0Ki7srg5IuNXRdAJtdQ7b4EdHHdaK
px+LrTwuKnn89ueUHlz/I/foQLhE///6ezbMYzmhEIQZuoMZvajTTrWfi/zoDu+L8LsLeby7PDlO
hBjwU6j+EVLpK7nnT9nWw14aPTwLgVn++iGrHW9Vnj6aonlexclO0z/rdupXy+m2uyIE1/dHtgBz
bLxpLJ7X1956KaCkcCB6tDDcM/ZAKdPeiBrp6l2YWK3evAyzrQxETdhG7xrb2jtNe4wc84fQM77t
jfSTXZhanVBBXZrjILyJ21e1AoAY/ay2BhfkNpj0h8aMwcb1cLFVgdZWBfypUYudq/xs3NLnTP8d
R/41slr7zOvyqme/nd3lRVCdq8PTMG9NR0gzh/2vkVVyH/N5NmMkSs50WdFIO1XKJ4329YLMUhn+
+TsOQY/Fo40Kyxq/r6vDDHiBIGg0MGPN58ox/SbdiDTp0rhQoQg2FABqItgvUuEQ5+MQiQsK1Pej
z5DScOdOZXBEd8n7/zQlfsqFqbHMNC0o+XZB8aXo8/1Yv8xA5m9/NPF732xOmutAaGxwXOuJoLmJ
iz4wRhAmjfN5XNyfyua4rLSc4YlG7y+6VeY4rh3Jncg28xbtitwJGYmMhneamT8WaFaEXX+M8+65
Y5syHPikVCmVzIONPDhoimifGuF5tIONSo50DS9+z2oNAUIPQWQD2mhFd2V8gR6qSr/c/q6SjEQ7
3eC9jnwaxb5V0muKAT974qTo+7tJdZMTRI/lPsqc2R/VLSZH2WDXlblVAqx0rxzCiWXMq/FYNKSL
8S9tUT+76vhV6D1E2X3q3Cstqit5foDcch9rG/lEmFhFEgMHTLAwlWQDiFmtsjIFpl3M6NqXCeKc
EL5bSr9r1OWANuNzMr1E038/V64MrpYxtSN1hqsKQBt03eAznPlgBoW7YUWSwa6srHZhi86KWZi4
NZevkPNXRw1NUloM1RZqU1bturIkQupiv3PP6JOO3hiUEh8i+6WKx31vPC13qfUMZd7eLNHUeeqA
3/bDRhL4v5gGviRervAwr9YODi5XTVtYdmP7Y8rpHFYM2/CuPKVafHDhNYD7/MmdP0y2/i6vt9C+
kv2I4zajZiAgvTczbcWUgCpO4dZfhnyfdg8pQDcl+3B7Q0oulvTvwYWD8IVXylid226VgaV2aZrF
r9ChNC+B+ZhZSF4vZ53bXm7/vG3uF0z0zXb41565uuNBixw26sDMbJQfx+I+Oqd30Uuf7fvxvdqk
PmrwDnVq/dPMvKDG6BGw+/aHZr0Psl1h7cPRr6aD9l45aVtjbpKMD8qAjSpacqKQcB1mE+hWJOlm
3lvmK9Xy0t3wXLphGNOg06Ajo/JGPTfpWetIlIEm7TEav8RwUEf70HoFqbwBS5dNnuMLV1fQO0xV
eau4rfSQgkHM21HTgKB9HfO9Zn7Ru8WfG3jk8k9Qt+wz0zm7Zbgb7GMxvY+sY930e4Xbtm1/2xKo
kf8gizFpQd9Ex2X1g2J+aDR5/CDYhRAZtat9+o7J02Oof+uLD1n2WDseLcI9rIqx+VnfV/23xbyL
IDj38t+Q/aJ3gAwHK+ExyCkW6iKfOGqULnPMeM4ELNay/vxfpJ1Zb9xIsoV/EQHuyytZm6SSbNmW
29YL4Xbb3Pedv/5+qYuZrqKJIuzBNKYfBHRUJDMjIyNOnONsFfxWj9SFgcWlM9eakjsjO8lvPnf2
dByq8U6z743qe63bX0ftc8pAxO1jtRoqLkwuTrESsw/KHpN5+qJH90Hc01/SdreNrLXpOBpoXVm0
Hejxi19xsXKEqEKJM3DmeYk0SkrhdJ84jnVQZRR0ZKdtD8CCZjeQR3qhuuQfeyXqN+6d1cWFFhGm
Klr80Nlc/4bMHKqBeirxqvym/cUu2vNMzGUAQtrs2dbzbZdXL2/OEa0WBGV/oR3rZc0PMsRnzkww
v0uMbofijtsMJ6PP75P3o9x2Gx9yNQpdGFwcFF8uwlobqY707WMgpAWUre2/uoCioM+QDBW8ZaE0
iUrFSGyEAgUHbJx+yzpPabz8bzPZ+3npoQG24dK6QQMQOqUlIJSLiB+XMe8SMclrGQjJlvo5Hue9
Hqf7IJO82Njp8j7UtzABaxVThOZVarJMfDIItDjlVRuHXRyEyAcJ5vAqUyLPGktz16mpf8w6eL/a
WZuh2raOteHEJ9Wa6g+TE0Qb+3X10IBRhz4WqC73yyJ9seS0oQvFenOrmkelkPeK9rM3hkNWP9fd
q+Kfw3QjyV7bRFD0i5cYpQUYv6/PyOA7rT7CH3qG5dsNq5+q+fX2sVjrgMLQ8B8LkLtcW2gnuavt
hkmGsndjPf+mDvvxQe76r3nR343tO5XGzfg5yF8CJh1mGQy4uXEyV3MzJkapigMAp3qy+Al61RCL
hKyv2ZY/kj4vXWtSDkzCeFI7vkutFN3NnREy6hucmkC9V3P1tLEKItYscxmgqwynI7pGPXyxx6Y4
HcugoWQqKeHnHPFBwC17f5a8zFRPai17MlwSRg7LKQQ4IxwIt+2vHaxL84vPjOwJC2ATK6BigcKm
ZPqzctV/FNgq6A/I9U6z4o0rYO2euTQpftLFDaDEsVGNpYi+3bc8snaiYRZs4iVXHePkAuFCuAqM
7rWVKG8LeVJ80ENz6rYyY6zhvh6+aMGrXJwzozrQStp4+64eU435UjGuAAn/EtSYJE5ihI3MMbUa
7pIv7ejQovsSZT6cv7PHE8Mf5uesH7zbH3HtrIppKgGEZjRtadcKe7WaLKY+gsQUZI+RvvWMWHty
QwUmqKzIvuRl1awflAktXKJB6TxqUuxm0edurNzNfrHY7cvTcGlneTOHahtKAUXTXB93aetHnpZq
ZFhqN+8nQjGJZ7LVfVu7ny9tqtc7pZ0Z3rJLaltzcrCrz+M/dvHaIY0+uGnf/MGX4h5BPIFxJ57z
i4AD168mDzHNpq74KfmVa27NXKwdLhJk/oeoB1OKC2eccawla6a8OX+Mm0cJXe6obTZixpqEOKA8
EBwgFxSEmxZBI5YRunNSHpVt1KqnyLen3RQV7S53egk9TE05gaCDUyCPHE/r025nDS0cuUZluKpd
l69pj2aOY++KwPc95r/EtTrV+7Gobc9HT9Nz0mBLm3RtYbg8SR741XTqFwuTdFoYRzIaY0zUehAC
2rZr9lsgtLWDyG3CAWHMnKm2xfaNOh+QUxil55QyqdL/zIutae+1zcpbjGPOyA77Z3FdjE1T6qGM
nAQPbE8ig8yawGvMR2KpQC1tcuauLtuFvcWn1nNeITbvaECYz3WmH/pi8DYLemtOkb/BLklVHoaY
xakIjd7IVatBUkI13SnhvCu0geVx78j1oSvik94Up98PmZcmF1/K6KWmQGoQ8vfgG8W9nQy78W0L
q8nFpYnFjnNkhlBqf0iZTOmto1kPAInlcHhwqio45uTn0Cm387GUGaCTopIntMZ2ycJUeUapTt4a
kF7bm5c/Z/EqSOdU6iwDj0NydoFyG/6gKytaUHAQOAxO/sJVBwepn2Y9KjRG/6Cqz0oHKZv0cntV
1y4ieAhAztE0RYREeHmRPCShUde+Iha1cLw+H9wYnIbiIHW9cZmv5Q9gbSA7Zc6bp8Xi63W1Vk59
riOngeLIPM5HXX6NjdcwN+79sNjVk7UPk6131eqeIbAyDs9NC53Jwj0gwpIEzSrCF5CLyIPxXOSD
F6U6gmafhn7ea9NfmZV4FgoFRTjsfAfc3O0FXruBHcCsDjVD2BaXdAQE7t5XZl/4DZORKHwz8pjH
Xjva95OV76VNsbiV029C0ybEmmyUge1FiJn1oSjUEVHgWhKzlQ9Wuev1d9OceCZ8QVsX5Ip/kGUw
/wdkF6625QC/n3cM7Kd811A9q8lf+fi9/lYWT/NWk2LNjiWQFwrFKhOowmKj5olFQ8tEKCN/0P1z
YhrvpqZ5MTqo31Tl2+2PtvZS5SoGOySk/n5l8UqcyLZ6Ya2xMtWde6XclQ1qU0kdOzTqnE+pk/X3
Q2q1XgEKF7lqfTgmgB2Pt3/IyvGEZgUYLxAqkRgsvK5KpZaVDkEDqa68vvw+dzub/K3bGolbOZ2g
9SmyCsonSuuLN0SLrlE+jmV2rnXqR0PrNvZddac5njLDTf0jT/4gAQYiikYpAU70YBbhoIyjbIyE
9kRskoTKH6Uy2imOmHzYovtaOw42hXohzGYR4hZLiPjJYOW9kZ4Lfy/J8SGJ1dw1zPAwFA4KilVG
lUzd2j8i+C/y7jdaK4oLIFEAYV/vVjWXwsD2ERqwlCF+QkXvq+Izu+k7fui4Q1rA/l8m2cEHM/zU
BXN5VO0xfxmTPIRxepj3pabwiru9l1ZSD2YiBP0L+FEhNXX9m/QB0TbbR8AkD/rsMGdp50Uh59Tq
1a1+/dphJaF6iwn0apcwijpBYAo2AMR55h9mPd338NfveBUce2mr87wGUCG0CsEhA2CIoy/cKhUt
UvooRy2lroenPrT8vQ9AHOxPGOwNVYlORV7Y+4iWnzcpA01dgud+HAQP1FA3e2VAwyVM5eFhnPPx
IDebfO+rqwFKkMFPR/CPiL9f3LGtlmeotNcZ7ZWiOCZFqR2NPHQOSWGm+9nQo/e67+d3t7/2WuQA
aCUAM4ATf3k7N/Dqzy1oKGB43VNgae+n6UttyoUr+1t89iuZkMkVB2kegGTBPnHtn5JGKE3kbPay
vjfM57TYOsIrvqBcB9LyTYWSHOLaQK4FdjsHfOLS+NBHHyRYRxTFq/TT7SVb+U4W1StTh+GQrtsS
6tRGDGwmysR3Crlm7KfUnl1jlNxJbe+q8fttYyuLBsEeyQ5tJwgJ5MW2VfLMCcxQ4TTm7+L2Mcu3
9FXXDKBmwAuN+49Iu1i0scmTVInxpilKe59oiuS2TWsdb7uxElQsDY7AN8UdmOYXe3viy0/QqWXn
rklcbZw9ZXyheLQRulZ9oR1KjwjuGdqB1xuAeTHG2nLmsx2d9lNNu3BPaVjdsLK2zRAwp9ZEC4ox
wMUl2GRjV9CDKhjN8785/ns/tA5DYp+C9A/0GGntUvkhQYORdTkFBE1ppFUziiZSWVkPtd40rhXq
2SnSA21/+wOtOEVbDRMC2EkxbfFMqWp7DHPJQfJGSnfMr8JiosF5B5PJbTtrqTYdDJC4VF0FT/Fi
vxlZXlpwFGRnUSP5IOmfO/Pvej7nhuwO0oPtzbDntu+ldrdhVzxmF1cts0dC51zg60lervdGOPri
AtNQhyna0xQme73/4OTDw6AwWzkGj36peLb8aJnShuW1lRX6WfTp0fOBl+PacNA5PuV2NqV4W7Q6
PEXF1xF+KfXltocrR4zMDxJdAMDoky/DUtCAuyu7KD+n6s9qeGRkTAl/f6QQE3TUHKhkjV9ENbuZ
XEW2svw8Sq+59RrS9N+cFFs5w0DyBYM0JLG/9lzCbLTD2Cze3DDoRTRbZB2r3+PCwCIUFaU81rA5
5OfaeQS+NyNfUdWPmyXVNTM8eBCGRcTMBJRw/dnhU+prU4nzs9I/lDbSvsnfffAlKr7c/uqrZigU
UWKjLgVm4NqMNKlyXXVdjhS3dsz2TYA3aus5W3NLa+MDTBP919BbEf4iO5msJKmloufbd46r2e0e
g4iLR89c5U3/ILLRaKjc1PgUp7voMAfm2W6c+xk+s/6H7Hz6bbdp674lLfSzuR6v3TZmpZzakMJ4
nr/q/Vff/CCZ76MtiayVI3VlZfEmCMpuKJScPlXqDPfO3kiQGii3uKPW2hcM5QEo5TIRQqKL0Ave
Xo0sneI0XcZistzhyFpWsizYhQ3jOEemq2r5+fYCrrpGTdagWkp3fDmVEmelUsUQ654j+RiWlRtL
75V2I9av7E2YMeFk5yaHZHFJO0c3xrLyDpCkrk+7fgi8qSgOCTh3Pwk3gqzY5ovofmVqcdqcGlRg
ZWNqkh/NuH+I0pb7/44HuiflP8ImPwVbjP5ii90yKby/OBC+lsvN2AK5tMcX+NOKB8sy3caYdwoT
k7c/1pZ3i90e1rOsShamSmPvf56q4n1sPuTda22+r5KvvlNurOZaXQPuOeCtJLqOA2rk2jcOhV9P
CjjEuXmOZdWtJeZEEdqadW03haGrC359T7UCWlKVvcEpvLY1L40vzgMvh0xRS76lipagqriK9mx2
/9xeUX3l413aWOwXXhDBNOTYUPpiB9/eLjCrDTfWTXAbk1trgPMWCUcM2XM56LzmBanYUxP4zd5X
JOvutiNrW0NgadCDgVOM+fvrL0WxTcvrzoBKTeiROIMXhDaMS1RJ1C9Ne5d0H/Jp6yG3ZVP8/WLn
S/JU102FzYI2ATz5NPPdOj40U3diereTfzhbY9NrZw24Na9GaLZ4eC0OgBqRUUq6A2BA/aoUj0gX
nCDxIvdI4/d/sJ4Xlha+kXn0bAmfnR+N3jCU3mg8zM1DkLyouQJaVTRKfv/ZwgOPfrlB4kOStpwy
zdUgsiWD9lVDx+KgKMPzUMvR759pYYUHK6QeolG22I/mlFajliIgXVcjWhjSIe69SjOOaq+4TfB9
6sD+j9FD/9k37m6v6a/3AJapLby9MCk2L/pMZlNG3DQ0KHT1cUhTkW412gvThbfNrIDyr+0sPEzH
SE5nlaZZWsmnIvgSw1OjQ0SWgKeo27/U6kUhBUepbPoEp2GfW7QxFFRspHKDyOvXo88P4XlIaR25
HKbtrw+ILdWaWWc4bGZPWht6xvxy29UNA0skrpY5Ndr2Be0Yq3L9/DXeAqKvJCW4IIYJBbZBVLev
XUhsrctqi7VUQ/2UNMahbN7n8mOfv4+nDv2l+3SEOHTa4iAS4er6UsWsQD7RxiWeLcPZZCAu1yuI
Q6vpnuSk/keV3mdRtm9le7fZtF9dRWRjROdHnIzFfhljBYmcURgLLdeS3pNmblzcv15luCOKRUB5
SbaWE8axb6jhHGIhCdHJBGzTAcwuiq3kfMuMcPQiIPPoA98gzGS0L8UEV5M/Tkb3R84IyIZg3OU9
e20lrhXV6Pz5/zXImTEB3w0z/u2NvTL1AbkSW84QT2U6OIvLP04p0+oyrI3Zk565E8e1IaF6iruj
rr4ajeYFfuuFU8LAZABGa+NcrYaQS/OLlUxA3ER+xsGyJ4/s9SkzP6rIGVMYkFLFzfqdVDK/2b3a
sbFv1epkQUOaSRDam5szhr/eeYJmivIPbztYUpf8PXZT2H6mcwL1Y1V/D6Ka+ZYfMaMu24v+a23k
2tQiiRiD1JDiCq9j5DL96hAGT1OUHFB38LJoV9iZqwxe/v32p147fZf+LSJM6ZttP01ZKooJlv5S
9FvXqvgPLGMJfRzgfaQMXK8Lr6paLmR5pvMuy3xBa19FH4LgJdBP5nF8kaSN07EWuZjuJ94jZcRg
6MKddJbLXJ+wFgV9eFBKxgH9SUKs02qSO7OzoG3omBiyrHR3ex03DC/BlFat5YYdYDgTxbNTMOxS
5ftoHI3kYwjC4raxtav8wsslzilOAVE0GTiYvrBdQ38JjMCd8hwmgcNtQ+uBQKUfLh6pkAkuUj6L
cVdLHvv0PPH+HdqfWdA+leFj872Q7lXtu6Qh9envZUTNepjJtnAqaxGVLgUvV8qvkGQv4oBaWXGp
leAdxuyViZKoeczDn7c9XDVBqZWLh0YC+/Q6nMozDDfapKZnzbiL2yd5OMjVx9smVrcGPQMxKUFB
fJlYmrEcqEGlcf3AeBA+asPPmqmy/KRV/9C29m4bW/XnwtjiAMxjbc++QG4YY+C2PmIAoTdsyeGu
G2GCAFYSAxn4xaLpPuR0docRK3wRpCSm9Lmp+629J563v0QOWG3/Y2Wx9+BGVqJYBQ5iISQXdbvO
P2n6eTC+9tarZu2q1vaYoE/SD0Lq8vYqCgd+MY3qJERLIBgYk7jeFVqBlJzk88kipRuPwazp7mTX
yk7JaiiYKlvb6rCv4MEJ/hR0yVPfTtpiq0O83A5RbpM16/MO4iOld6E363aG9jgg98m94KEe5BjP
SUDBIaFYvqWsu7pNL36B+OgX6YvCPHUgdfwC2RuMv+okcOP8mN5To7firTC9vr7/ervYQI4ZDtzx
Pq+gmfmq8MeYfJR85pfiz7e/49rlw5ASFKgAzMlllqfBMugStnF2Nr6E1V1h7Rrrrzya3hvBO7Vt
92olHW4bfGvULXcOFCB8TECQYkD3ehVH1WCkMg3pMzi1ft8MWua2mpCV6/uByeMkY5TUnA8k39Fd
NxXhHjypdHLapns3JKXmKUVf3g+tL30qHP9bbmUdJV6KCUaFTkkO1NnNGUrZCx2Oo5l39n0S1hBc
66PzaCuR80BDPLi77dPax4LhWRRPLN7ky5ZGGhRSQzM6PUt2c7A0cJZt5LVysq/t35/CglYf1sc3
EB35pwgJF3uwN6IhMeFtORvN6Ko1rEOVK8kb32j1VcUAoaBBh42GrsC1FVlHUy4QcJY5UH1vHqZg
V9r9Vz2fI88phm9x0qUHpU49Xc8geuin/e0FXf8BNPoZUwJEjLzE9Q+IdLNsqkFi+9c75ornhzY7
pPpjqD3bfyW523+9bW8thxW4gv+YWwTSeEwjQAecNmqW/9Tpi+KjJaSWezOLd227MTopFu+XAwAj
hwJMUYbib2FsbGF1cyyAK5rkzflB+p4241Ns3xl2/G7K/L/GYotsfdU9cMdU2Wj1cJdfr+YEsVnf
hH12TrJ2F1QPQiTQAaeU76Qw+YPrFaIqQdbIVJD89nK52KB1l6iTkgDUKKr6UEnlXi6c+6Lcug7W
XfrXzGKDWDNPkSzuhBnQXUV47Bl1otGyU/35PprtLbnClVIz3WaBb6ChaIni3vUayqEP44QFpEwt
Po/tKYZGoc7rkx4AqpC9Oi+OlPnC6kvbbImgrF07l5YX146ahhROzSI798GuMdKdnO2MYDy2jXTP
tkNf7vn2YVjLXRjtVSnUcteqS1lVJZVitdLB9yjNc26idBo9RsUWEc/a97s0slhOc6QuZflsk9Q6
hfDTxXGxGzrPSY5d9vvwBD4dkVkHZwkcZgmpUsy60LvQADNgZrrXK1PuzRIkDJA9brm1unYmNH9v
ZAy/TEVbc6NYXT+wLbXefIiVedoVsn2n5sZW8rd254C1EehR0j9oOq/3Y6HBODyVPjgBu3Slbtx1
4WeZydyk3IjFa9uPTY8v7AWi1mL7xYncM9gPsicyDtKc7Ib+g6y71Yvt53u76z/d3nyrbl1YW5zr
ECYsSOWAkpCdj/s50gCHdpY3llZ40C1y3NvmVpxj/RSqzACa0RhamDPjwchjnVjcIKU1zcgM/A1F
gdre59VTlmwcrBXfqJDQBqYFyDt/OTPpFF1RDp04yNVpas5g4EMTem5744Ot7EHKXtyatGnfTvH1
zkgAHgU5zamzDALcsL2quzc25btXzi8IVKIhKQgeLcWQtcmYJydh+1H9DAN9L42vJlzKnfkKlmDj
I61gIkV9BPApClAYXFZIOqliOKhO8nOmUszVPtl2ccg6ncBvFWen0c9a81MC0ytTww50+2ci68fw
6FPKCJUHLZ+2fs/Ku4vhKVogTNMJwcNFEtbmU5vrAC2pQ+3DMXRtm8aqVD8KbucweK+nnubsuv5L
4EAqmio/bu/Zt/mpRQKBeTrVtOOBUxv69QfWpXYagwaIQ55Ex9K/H4a7SnqoQ4lSX/9M4DkEzcTr
r/HqsZM9I38Z5Aoas8fRZCbiwZB++NahS45D95TT5R6U+177kfNkktSHSD1m7Z29Ndi2MhPGNIZo
MoDghAR1KUNZZ7LUhXOTnytrl0bUZMzglDq6B0os9Kx/MsMtg2kvKTMypr3Lr+plNCaekuFRCPU1
s3UkGX43NFv5tFirX9YS/Qcg/zrabEs4tTyaPRk1sAVJLYL9SJ50LPWq3SoXr8QZ6jMiXyfI0NsS
x+kiK+oUv9GNmiEG52M43Pfhdyv/irSyW2ixh8pXPcwPYxO8c77F9Y82+xFG/cdOrV3CK2KCp772
N7K0lVAk6kVAmumzgdlb/J6BT2QBehCEXYnXpt3PblaPc2x9GMqtK3HNFHyP4GkpkQlWz2vXez+a
/UqQnWVRsrPDO9WI3WKMPSff6mK8qcEtPibz/ySdoL6IFMvWIeVOKR869CQj1d6lvuNJ6d+SnXtG
YDxZ4z/NMTZ4skz9wdbaj6Hf7EL/1Gr9IaBCw1LT0JSQ6Ht/+7iu+f+GWKU6J8BPi6WOJdusyxmC
n7n+ovgH9CnM8uu4hRtcCfocLHDRZKbgVpf1mIkhOarIzPhSCLTn0qVr6PofbnuyaoMADA2tZjPm
oF1/SbMGbQFVIzUf9ZMxn7Mggzp5I7aurZYAxf7HxiK2TXKa+VWNDYoVrk66FicHdrEbTVtI+5WT
bwNA5Oqnd0gHb/FdOAJ9aYb06qPiSY9g9IUJ+vZ6rR36Swvi7xeH3ncAb2QZFqb5JI+07pwDs3ya
7AJOQUnhD4zRvKMKQWUFBpVrY1ZOkmh1ohH6KtEnd00Umg35k2x9aLaC+coDllAOUaZoi9AtX3yj
Qs0De87BVeRp887Sm49OID+lJkU4OzY/KahbAgUHeZONP2/7uLI5rgyLDXqxoKjtlmlUcpTUYNw1
ukqRp0FgxHB1ud4IkGs+km1AQIz0rsCSXpsK9BkV6h7ehZmrfVbunOGf8h0kZMqLJjdeaqqH266t
4BYZpfjX4DKhquOEKrJQulRb7Vx343zqEkXyJlRcvMSg7tU4FcRKc5jdB7U9uVFZQNYLze0p6mXD
s1trSHaSk8PNz5++z0GknWDY2RIpWnsHX/3OxbtDgw0CxRcYIexMO4fOS1hF72Pf2Wv+QwTXN5W7
OAt23Ti5tvH7+TPsweRbAFXZzEu4QgKWMlFDLlEjyfetgvaY8rctU1w3pY1Ip4pQtrhJBM0kV6MN
PQRI4uvP7+d5ZZUqlxYM2Iex2ttx646GvYO94aQ1D1r2EMApTEXYa+z8iAKAYh3y6nsenVrf2cnl
0TG9YqTCA73O1LqxU37Rui180wpGnT3z31/5C11AOzVB6hcwHTbZvm++8qh1p+ldr3UHCdYOsDN/
hcP8Ja/vmv5J65KNi20lvAEDQnkHmB3kM8uGnjqXUhUm4EFTMZj5bPpQn6Nfiu5x4Gs74Ab/o73F
zkvLIZHmgW/SRmc/VV0NFYzAuSvbzO0p/Up/ZI4uKdw+VA/eHiUXwSaSQgQdLBYXzgRXsl8krXFN
oDgS7HCS+qkLmo0I/ibc/MumexugERh8bsHrTVcSxXJjgoXQGKj59wkgyhiBc629ryVzVzLNrOWn
KX+p4/qUDvIh8i3PruaXbPLvfOVDNp/RC4OlJX7XFofCOQSa/fl2lFoLwEJPimtTMP8sG3W2WQVW
HekEqb6nOyehiqta7aFUp705a9MGMnEtBrP0YvlJ62gNXq9HWFqdWkD0dU6KYq+nGpyvHPbsR6YF
7yukYJpG/THn5um2jytZjvjmAEcENQzf4dpq2+ZM9YHcYADvk2TlyIycrPnLbRur6wjQWKAhwSwt
H7SFXIHtr8jWrPhb25oCaSboGaItbrE1OySdTNyKLiHsoNe++FlQ/z+rhRrfl4j/yFqAZtnBDLae
6Gux4NLQIl5KaqPlgUna1oQIsVXBp9F+hnuv19vjWPt7rQmOt1dQZGfLs8IwKiJsFAQARi32Bq3N
om/fUBn+yxjoj7n+KPdeaVv3GXJgf2AL5glm6YTI0ZI/p5CHPmgVYHJ2pEM6NXT7AoqG0nlqk+gE
xesWgcrqHUtT/78GF1uw9tt0ykxwLqhbz9IhDfUXRf4brrFd0XmI/aL9svM55tCj3PZ0Dc2AmhrN
foSyqFItX1DQthhNrIPQqi0nOPWSQBI11Yz0YadTnLWlY2766UOeVMGDaVbjPrb751AJUMSpVONR
YdBiIyquHUdEEXQxZgMvzrLW0lh96FTpALyoAZbm/LQRmgq2sr3VFafYLeoA/AsI7/VBqVrL7DtN
obWrD08DpNLFaO2MPrtXApN/t0c1cnaNpN8b3XPSzoc/WXbRXwCyRqDTF2+RfNZyaxwskvcghb3X
V/tdNUXpXkYrxdWHqveISq2nJ7m/i7vRBiY65l5r8gLru1I6Cw3hja2wuu7gwSkDmJBuL59HcjYW
aWSIBn+XuklsIbD0mnRbjDhrx5gvi8g6ux3C5sVTwnbypisGQbfQVLuZRuNejkvH9aMuPlZd9tRk
GznkmkHqEOwjQWDBJXv9oR0T7pS+B13cxOZjNnxV5HsKY/pc35tRcnf7s4ofv4xRl7YWm2p2TH+c
BTa1CQW5v+pL+2DSrY37anXvWjKtZzhVYBBeTioWup0OgcOZjZ2qPDCXFu/D0PYPjP3Cxj8N48mQ
u2mvjUq+N9PZUdw89+vzZGfm8bbDa7eAQJHCNUbtme95vbhaUU9mnwLx0ucSBhIhxhXA03Pog2T0
Ui1soTtzPg1R228EibV7jgyNAVQw9xYPhGvDeVChF+az0r32s6bW6eiPTRfv7N9XPuaugVVGMIsr
Qtn52g7yP82o+zjYtzP5h60nJ0qs1a6dgq1H9qpLDJ6irwQhKo+qa1NTz+OtKbl0DC1yjbp9TFAJ
DZOfPMk3os/aSadmxvyT4Dwl6l9b0kvdH5qO/ZPVH5gBcSOoY9Vs+oN4AhuoBucJO4Ny4LUVxjCa
vOrptBQk0I9k8i+tFlqn2Qn8jet6beVI3yg3qm9YicURV4vQCQybNksswnnlWsXTmH43wg3w/Oqy
XZhZnO5pzns08pjip4+jRj+DwXCdLZjxqiuiUEvdXMiHLT7NWGhJ+wYsQV4x9Mudbt9ZkBWH2bfb
B3fVl3/tLJ9y9Dny2s65/qKmFmIkIUSBZbIRHdbCIa9pukaCAMpYTokTmMqEi4RwqGjMXWY7n812
24/19frXhPj7xZttmKRcanPQMaV/zH17p6vvwV7Lf4DuI2f/18xiL9ukZrVa40nq3+XKS+fc1f6P
255sLdYilI513RUBINyzEtquVFVeIFsbQXP9o//rxWJz+WnYSXolSIEUq/CiOtzZ4HNhzPqTAOOQ
3HDlIpVEx+z6qwALdALLx1CnJwdN/aYl5Z1i/7y9YGufnnYnM/swKlCREAt68ekLM8yDZABQwHF0
rNfGkNxwLHdj3G5sY7Esy1tdjDDzLnWAsC3DZWSWkz87DOibZIbpc9R/Uxyaa5kXSn/VY7BXxt9O
WQDogScAdsI/pC7XnlUJvV5r4HAmo3lnTe9nu3Fl1OYqNbkb6q+/u4wM08Bn9kYZQV1n8a2SsWJI
L6fV2uSwp/+cinM5vAYM3t428+siwtpDpg10FCrKX5TA5MLKHKemdzzoh8iUkc3ODnVfcvdMnhWY
HsEdEYvpdNvqSqokyIIgOYDhA7nc5TSxoQ3TkIVUriEOiaOjof3UBj92QW14EsOPiZ64Y1R4yTyd
5S2BvV+PG7Yp13HgIM5hBuX6M0apTO0kpRvAvXdXapD0DCNA+K3t+es5uDazCIF6EbW6XTIYCHux
G2eIpVK2Uj6Y9uH2WooYd30Mru0sYqBpVEo+M1Jytodsn1TgyobHQWu9cfo0yFu08OtrR0MPvAuq
XUsZG6Wa41gaQpKh/F2avlOalpmu3540Fw4hsQ2+UjwDF+Fwkuu5tJWAuyOWP2iV49pt9agOW1W+
dVf+a8ZcZCdVL/mZLGPG5F2VNo+l8mxa/9z+Nmt7gHALk6kO4ITs8XqrdaYlDyGMWGc5Psnfmlen
C5jY//G/GVmsV9sMep9qGMm03jWHD0oGI5+eeJuNurVYYTKcT8WfXgyczdfeVLhT9mKIcBBbObkb
QQ/0PwbFuLck5v0y1UuzbONuXFtBgH48yFUwHr+wDSm1aY2z4Kq0Ytnlli/t4BD18Q4q1duruLYd
Lg0tjpFmDuqgZg21pSb1Eh6j0T80JTa8WTVCX9iCH5+seCkm7RgzU3LCiBpCj5/9aNXjZqq6YgOp
JQooNv8v8HbXX6nREHiRGxmKOD2mFXIPOsjNeCTdXq6V76LQTBf0gTJX8JIAs0aNm9lL4GH5ID2b
Y7GzGxsc39fNwVKRLizCG4aEZg3AEIa5F5vO7+0ulyxAVG03CndoB23kESsBVOCZmF7lPQl7weL8
QFFTx0MJrg6YZcIAN7mXl0aPlRMcmi1Wy7WP819bYumuP844mUkfy3ycPHX2Q7xvdX2bEnXdiFCf
EQ1C6GSujQRpqPR+SWLUmFZ7hq02PUh1L1O464ONy2fVFJEalAolHPDw16binJEAtU9zwQrSttmO
DDyqtx4Ta0bASjPML5pAjN5eG4mYU9LaHGacIHpuKwib29aFA+2338X0U+AbEww8CNcsC9mtFetT
Imh+IFPRadal93b38/ahWXWEagUsVui38AK/diSJJVkuNUxE5exJ6JhkguLT2Ihka0fTECUormfQ
lMueRpwrmZ9S8uE5gTxxpIEme0b6xoqjjRVbOziQcoEk4vwIrqprd6y+qfQ0UfOzE3xgtK+BG0Bw
z8iMLcOOu7+9dmteCZfI+PlAzjLgpBavF6t2oBOK8rtYjz22moK0djhvAXpX3FLFWAz1VtwC/nzt
FkPecIOXjDzMKfK/3Z2Sn2Y5OmWpwfT/Ru1ixasrW4sdIU+mLYUStoZ7fYp2rew1cJJvfag1KwQ4
qqwEbHgUFx7VaiMVcJADRG3zwK2kIHLb6vtMXr6z5Mzf+FIrEENIyy7MLZyapzhMLIGTl1+bEIGF
5kOT1Qed+lJbH/XqkzH+Q/9Qm1wgEnbAuDIUas1wduiJcUJ28nSStlZg5eRd/aRFIpYFRZzFYDLO
Yf8A99U8vAu32pUrFxUmYIKlw8dlsuxczGmtObMt5hKmzE2CD0r9cvsErPvwr4HFTVikCMmEwoCF
agV02nn9fnAO/5sN4eTF471iOHhqJEYOOvtjH7wMtu822UZ8WhkgFPvjX0eEoxdGlE7vYwYVWSnD
7DyYVNuPMH8JvoYx8EbmSN5pZQDxk4kUyJwmBezksnKI9Da5a0cndeNQNbwOdckPt53f+oKLYxJk
gW0lYoFt+2M+/SP1f/9v//3FuYjkdtJ9pCXOFP/3jtE8dEgW/YEJqgWkSySZ8rL+3gOUCKREkMjR
r1LD+7HZOkmri3RhYbFIvRbllj/BGlh0NcP+MpIQx9s+rO5z0jBQkiJ/XaYv2hx0gSnNkFjG36Lx
Xs5fYeO6bUL8yEVSiVTSvyYWTkzaiExnjYmuhJCq9Dr1IH+cKOfcNrO2VtRwGOik0OH8Quuiy00f
V52Y2Oi+ye1rszmLu7ZUFwaWtC6T3w2KHJGFO3p5lIbuMTPlxzhIft72Y8vM8klhJkE8oF971nvL
ba1HJZS8rSLoxlrp6nVQmAZdk8ZZxRX0cRX7/0g7r+W4kWVdPxEi4M0t0IZNNiXRiDPSDULSUPAo
ePf054N27Bk2iNMIacda62pmMbsKZbIyf/Os2v9cH8TaN0e6bqYeqbP7zmL35V1ryN08V3mv3qBg
9mpKHwoL1lgzbWFnV8dC/xjEI8zCdz4ZSq5bYSgzlrp4GTAvEcaW5vZ8Xy0X8Ezb/d8Iiy8iFYYz
zMquZ38qf+ZILbpwD0RZP1v630NyP1nhVsStMS2+T5V1U2up85hSfLLTz2m7dS3Mv/n9mLRZx0en
qu8sNmWbxUqp9dZMr0u7XaWEr45a7aakxrDX9LATQodlF0/G3xhGnWT/D+po0A9AUwNGxkduCS7J
x2IaB7iMpH1F7/pheFt2+q2Vv0y9fqxk2vzX1+P6hP4Xb3ELIs5O6m5yC3bG57h47bqH639/ddPO
4v48mrHFW0IZjBbpWIoB6OZKBwM90VG+SzdtbuZN8+6bzQ8/hJ9mJ53FqtACEn5hBRCCxvh7mU7u
BFnMrG9SVd9tFdNWjEV1xLrBnUIUozS4LBorSRv0TcRjs087WEX6GIA3DKabyR47TzEk35PhXD3Z
DcSGUBPxIa7LhyKOv3S21Hhg/+EcBkGAH0Ds3CRge6BkFYj1OO2w9YZYnXxexPb8i7loFvnmkArd
qrKcezjw8TqYe/CGO2xpBlyLAuJgyeVBaVqXgpAoZft9LD531Ye2+oPLGHIvyssU34DfLg4aPRci
tsMqP/u2/wGyWYTulRwi8rAFXFs9nh0yZ9CzkGGWj0mQquUk5eTmvV4dlCFy81ABUOzvQe9e3xgr
ZUx1fgfNjHaex8uLQI4bqAgNy8hqAMoGB7vf2f4/0vijt+MbOrqjtdVxWNvqbyMuVkNqj/1U1Mgg
27LkJs6Lv2kFsDWmZQ2rK/oqk4gggTKpuk8lqlONeVvaqltXZ73ZJ/GX67O4Nqa5dwOXimYK/1nc
11mGYOWk5+fCetViaGLx/nqAtcXNAxwRNA5l01k2K+tWMWOr4GhBZzz7YqVl5ZlWFp7jDmuW66FW
VA6A+AG3w3fpf+TdLgdjaY3fSBMbyZig44uHOpcPQRztZfVcyMrDNIvDGq+ZvZVMr42RwdGPpeaE
3uH8z9+8hMpYWEUdwl+0ynFfxKHnRK/xtMF5WwkC/xSSCGJTJCNL1y4rjPtBDUHvWkZqPlVFMBy0
QRtui6bzt+7wlbyECxz8z1wSws1x8UYtoqrtoUKg9Bn5hzKMPmohqCO12U3lcbBufTFwUMs9QiOf
VUiQltM9gPdz83sbAeomUTJXdSJ6JH67ofWwcrxc/LB5Ob+ZabPvkAFx6HMqivMlxBAmopVqRvFN
bG0cLyvQTWAab+Zg8VGbMbdCowWvnrTjAfuFMkQH4XNro4KtfVS0G784m0O6M6P9kMS307QF1Fwf
KigixL3ZQEshLGF0curzEjwnee2OwU81gcFpnNT07+u7ZnVdUeP/3ziLU41C9oj4Ij3crB/9j02f
ZScjGp/hw25pPqxGQsUCevjsjLaEs9nGJBl9gbqwBl7awNwLC2oxmIfr41lhN/Ph3oRZHGldCaK2
ULFLNCcPZl+EtavsTrl/mJTue9LpnAHlHhzQfRfoH2TRH+qiO3Q9zjuZPO3toPXkfkuudyXBAukG
+H2m2gDlW2wozODESH+EDSXb0Q1CF7vUGD6bVfmQye3LYA9b6uKrAUH6c9nPFeqlcdvg92VoSlC7
AkgrwtjJkyu+tEm/S7ZIZKtnxZtIi32CSzTV65JI4/isKs9SnLgKlqWmTSVwPEj988bnXbmxABQj
XQUohdLCcmRx4sRhGdMo72N58uQyi/dG0Ye7VJMDrxlS3x3KpNkpoT+4yOp0p7wLyhu9QMZ3CpPv
ftEMu7Aq7I3LZ3VxQ9Wa6S0wn5fKcXavDp0xG17W+S3YXLecKldtn64PfuVMALbN1sHKCF2kpTAS
al1dESvwHOKxcnb6+NDOr+ygeAip1u+vx1qZ519ODFRCZ2edJWA59wk/FJwLRq59rarmJmzrDUrQ
CkmPJwe9UpjE1HEIc3mcx6LrZCsHXNFM5QkDF9fvSPdNxD8TL1dp4JYvInmZMuGCq/qi9rEXDMPO
onjYK8LLR0rOzdZvWvmQF79p8RYCdk+R3bahlifa31M03aR0wvQsQjTZ7YenTDXcXOl2XfOhqmrW
mvwtVsVXnXMm0aONi3hlF1/8lsWx0fixOsoB4IYgTPUTWGDLlZOxuLXawnfTScoOQzb1G2+F1Q+P
89qM2eDwsBcfJY/Com96PkppxLVXhDXJriJPp+vLay1Zw0npvzCLsfVR7aR2wdiy/jMOUa5KUiFX
P+3gpy/bXgUDLbS0G6nc5GSsj88G/0kyJUPtvVx0hQjLadLRs5UiQ6WrNjT7NI1AHheNgoVFp0x3
yHxWf8U4B5+KdpA+8B5N9pJUBp4i+bFnx3Xritj3N1KO1ZWn/vfDFjNitvXos7+Bmcg5jgLlbhxe
/4DCxJZ7E2SenTcZVK8nWl3ZTHsbBPsgsNx2/FmHYG3t8PdPxItI82H2JlJTJz0UG+TNh/a2hNhu
+ic73ZLHWt0hpNyYEwJl4ol7GSRpS6ovM/yniX3PaA9s0rj+7qS3ufh2fcGuLpv/Ii11F9Ssmfgu
HPCK1d9O7WMcmRtbYv6tiyoMBZh/x7JsPQVZF8dNzFgUsM+JcpvhNppZn2L5eb5MZlEFqK/XB7U+
ffCBIGWD/1gWfkyBZXs4gmSZoH4fp9oPHurMPwaO72ZtHx11tY0/Xw+5usoNnhXUzBxuscX2E2qV
871Iz0r9S4J8oBmDTNzCGqwQjlnmb6IsTvHJtMchG0xeS3141gdPxLs+T91BlyGODLAQ9dqVpvqp
JWno7Sp0+6R2MblE6WEobp2s3qMS5fZG4OnVsNPoUDfGLm99Hq/tk6XkW9zjlSyK3zv3e8D0w8Ze
zEo3dHN7l98bFaFrIjfThz807TaV/27uTWvrbbH6DUwSCFxgZuzP4hCImpihtHMOZVf3ct72x6ZV
cczrnY3G+Fag+Z+/OQM6a5CbTHCZ0mvyDOvBasgOg3FjFa/hUHUwqFxXuCkoDOwyDCa5thNXhCnz
W6XMPSU/JXnrofzC5skjcxc0+ycr30qyV48EHv2/6Lvgjubd9WZ0Is2KmmwB+q76oFvBvdU5G1fC
6rJ4E2HxOEstaGw6vIhz6wh30CxXjeSvUXCHMVzq2uF50LfSn3mhvTuE3kRcHKhj7kfFOMM201C6
QdADRly3RwiDfCxw69C5MftTrMi7KUz/qkv/+frhcH1GUX27nNFYV1M5sRhvZeYntcluRLlRRllN
of8dHz7IlxFgl5ISzKIrZa+57RR8goT6sdFNV4+3YILryxJ8IDLW1CnfWW90kST6KSGWKFuvirtj
J8xdOE4nFDCwBNN6j/L1U+W0T2EVnsN2C6a2OpsIsVGLQcfGWopu2L1kScqM9KzHtHZV8JePeVkN
369/szWgCHUvukYoMc3Sb4vd56AhoaUxbDEqJt5Ej2LIlN1kkDEHqieKO1r/DY4R+q3eP0fNtE86
GWvb8KZJNJdG92FUylMVK+hCROc+NL9d/3lrk/D21y3SkKJBwiMa+HUyJiBBbUPEebkeYe3eVnAn
mGHoNunG4hjQWiRqixJwa5aeAixj46ikngA7/IZLkLdMd5Pr8e56zLWL+23MxcGQmHYuYNMz58G3
uNO9IGm9rHj2mc6k/nk91uo6hgcHeI8WAhzxRWLa6WkVW3ionC3tJQP4kJXOSQTDl6QzUFw17/Vu
r1SofYXG1ygRWznKigwVULE34ecv/OaYtUUcZnYwopjeuSj2JEeaMuCvy2NXyvdN8xhI4W4wARxV
dyWV5bwPO7fi4YSE4y5sqwPgk4NDijH5k6fn0sYRvfqQQa8Dfvns2QCw8fLnJYmpVcLhPSHK1Ev9
0OvqR8UQXhbIj7WteJXv7xGA89Fh2/gu87wvz+q3kRdnmZLWMJtVGZpZP7kRfO6w/5A3r0PxWg6v
mja5ck5fvLyTyG0UX9/XW1v//zN2wOQIuaJHt1TZkdUA3QBoGOdWLjyrfBB2PsN8vG6cvEkFCecg
r9PcVVF3c33sq+uft+msxEB3fllQazKj77qgn2271XNm5Ecdj5BWVK5l18cScvn1cGt5zPwU/t9w
iyWYKjDUotlpJQ0eYUUdpfDB+RMgJu2l/4IsztEpqkwFZVUephoyN6VzXynflOw2c6B3IeN9fUSr
Ewjk95fgA2CKxZ62RV8CymbtqJXjRf2+MmIvlr8WlBimaOOG2Iq1mD2Iy3ZezS/uKN/HNY+K+vso
uS0puKmXW6Z5axc8hsb/Dmwxi0UycOLPwcKsO0jWra2oB0BKXspeuD6F6+fim1CLq0VDKSqQJZXH
JzKnlbhL1DvfgJQeC2+0vpOedTEIvPJcFN1GFrO6HqFN8+id/ViXOquThHick3MkKnboNfg7RKXX
FxtBVu81ngiAgskf6EJcHmx26gilaZlJOJNHO7it42yXdBy1/qHpnlu1chtF9q7P6erXexNzXkpv
znrLLPAa6InpVKdM/YqvhAsp5ggH7fEPAjF1dAotbpdfJ9ubQKDEbSQgSi7QdBiPYuw6kpRiQpEq
cNymFRt59eoHw0QXg9u5qbTU+guboCqbnis0RWMCRnAXIb2zJU/zK9N6dyEAuSHj1Mk4l6J1phx3
opntS3on3TV23Z58iyaLgcdx1tqoiaWIHWHyPv2I6xTFldDtlAMKYDcTUiijvVUTX/2YDlcjJnCk
Db/Kv2/muGrktG0dVmnVfijrbHJt0bq6Pu21mCv6+vdcm2C0tSkqzEKV9GIvF05gINzlq7NDiPpT
J1TXfe42d/x8UC3n922QxepEcqOpo8GAbBYWO8zQMsAN14exdlS+jbDI65Q+7tUmhNvbi9RT23+U
7miGmtvQIFIB5F8PtvZ9EICbjW5oWAAvupyz0eE1GZBc0VIWXpmjaTSMpzpE24zdcD3U6ueBda+h
dAkuS1UvQxU0hkkCbEi3ZuxV6i6v7R0CXP+3IIs7LbNQMApNJs9wPudd7UbRPoXe/38LsrjMdF/p
rUiz4DV2t7akeGZ+L1VbO2f+zO8WGvi52UCOxGopSTy1cWw4E4SCziyfKcJ51ZR8blv9dlDlYy2K
HwHtyuvjWl15AMx+aebgYLJYDJ3aSYnGU+4cReXZMOloa6eooOkAPItS2PVgqxsJNjSSU/TMOO8X
y0HT/bJuUK9Q5IbLUrb6ox1rxcZlsrrokK6dNXeAUS8XXZdpeSgNGXSBxMm9WYXf081W4cLs8+P1
Aa1uJbi0s/DOzD9alE0GKXaMSoaZ4MDALvSXKgwOQ5u4Vrwh4rY+pn8DLVuADdgqyxeg2wv8uKtu
2Dv952RTR2hjOEv2IVrXPGom2P+G5SM8an+v7E9hWu4zM9hfn7i1lYCKMcgWymgocixfT6NIax3h
pXPQTAAdTL1NfghT2lpwa6tb5+79pWgD4nYRJu00vW1Nrod+7O5GiTuwCIrXsFUedbyxYM88XR/W
2gRypCJpAHkLPNxigUPiDoJShjxTVpWX268xlvaBVB/y/uF6oDUaBoP6L9LiPMossJO9XCPPYgvb
U0eUYi2nNh5q3Ua4XLYTrxir5qQHSQd41HltTT/wWk2WPFSOzrFUml6NAuAf7Ie3v2pxmkhRHGGx
yX4otBfL/keRv9GTCbP2D3Y4NnGzPjXURSzTL88Rtc8zjJ0azhF8Gszmdj7u+ybYOK3WTmMoi7NL
r4nnyzIRNlMb/y0VnoEqUAK2cY1uxVerKW9rVdrHLYXRaMtlfG39sCeAgyIVxipaPO0rI2hyewSn
LdpJc8Puk6rZntKmsju0W8fkViz1chKBijS2MaPQadT/nUf7No13AS9235921xfr2i6kSgYZj16/
iuLTZSRSGyFLI84hmjqcY0M5+7G0R33gmKbmoUiTjfb52gMGlAgq8WAPdXWZDutKpRdZA/ZwzJzM
NVvzQz2gG+vchcZsY3Dk/3XrDObGCb0iIwtWe/YzALSNKOXyaa2HqTlIIewdI6TsEzYPflR/zHnF
Z7Z21AwKnlPuZSK+l8v+zpx8N+rrPzh+HAwpsZ2BwocE4eVEq2McjaoFvccZy9u+tP7KYs0rku7G
KrdaFKurh8IvWEE+LWiRy1CsyUQoBjjcHJWPwek/WMB+utG4tzeT45VQs3GPjmYkOgz4flyGypEi
chxsJ892/mJXk4es867MLZq+n6+v09VAPNVAWiL5APT+MpCqFAaCxXzBUrnHgOFTnv3Mx1vJtH7/
VYiuBFhFquZosi7R0kZtJ9StwPvqknwKACxlcn38EybWRZTFriv1IaztToDxpa4UWw8R5p2x2FL1
XDkkL6IsThFtasIinMG3XSd97EBbmdKTKjVzlypvop1vNRtn/9o+IyI8IIw75jtg8ZWKse+NqJix
5pbZupi4oaj5YBovI2I3crEXlXBF0Lml/FfQBy5Q8tP1VbKSihksDiriEIzZ74uVL5xc6nohs8/1
wS2yn7wEdLFRg9mKsXgP1iaNBbUlRqajP289aLbuGr8vVzZrB9FO4JnOnbNEAURpSkOsgAEeqz+t
nFpB9RAjWnd9ttb2lIqUPgcynpPA9i/3VDuVcleKVJynSBfHdjQL18+010IuP6KwUG3cNKvR8GGH
PEkDjnCLaIiuGuirAskOplOlom9Tlk+tFu7yvN0Y2NonUrleqHJQenGWwOxSVovC9KX8bJZin/vN
LXXV+6TTHq/P37yaF09CGE3/hVnsL9Wuh9zQYnHuuxSzzp9tuSUitT4QFCBmXUFeTfOcvinXtHWI
jlSbCAbyQgDT+Sx3P68PYuVGnmlZ/4ZYLAJraOwpglZzVmAaYULRVa7TTPSV90k03FmDvpPK4k7K
zJfrcdeyZAqZwNnxcwD3tcQJFTkJVWMZ8F1FpR2dAlO0ItJaN/KbnFPX5rgiOTkOg2q89JoF16iw
vCSPNaTqLf1Et212WB8R/rn+w9bWKZwrdGH5UTP553LOi6oPe4dS5FktxyMi/STw02HU7sW0VexZ
A1uiR4mOyJwKca3Nn//N5x2UriaJZp0qsXEa7fIwJSettPdW72B34Ml07/rIuYEU7wWfnMY4+Fa/
G0X0qbcHT62eTH0LhrK2pOEI4vHJ8CkPLi6maoTIGURCnPPSKF270gMv1P3fV97lbfkmymLjVH2v
ik5jzQ1DXXHmVIan4lPi2v5YHK5/zdUriTsJvouGdTvVjcs51oRQI2XKBQWUn1apeD0AniKaO2+9
DNn/rlBuBvVuzMFVOtYJweeNY29tC/NOQbsVmjIp0mJGxz4vs6YtmdFa2kXpcar8XThspNVbQRYT
agwZDEurEmcBqId8wh5LF7Hq61O5GoTHM8ZDyBJRPb6cSUf2ay21BoKED7xxvbK6z7vftzXnupv5
CFzfs1v8IqF0+mwSXOHFuQhq4VrpfdHFr6oBsSX9k+sP2AnyszwWkYedD4I3u6+Og9ZsmrLA4wzf
pFz6Pqo/lCy6Y2Ndn7h5iS3uCU5vHdYg5wkKh9ploDGWI6lOGozcdNy4nUI6SE1wa1ukynG/M7K/
rodb+U4X4eY9/mZcVuNn1HVqcbbb0fXFNyWhsbFpb7kWBVe8ubNhk6gsQYP+kJU4hsqsa5CQeVMf
g5vISDbIRWuUH9zSecPwfXQIMfOveDMWXw5Z0UNRnGvJPvaO/ikMPhdtdG/CgprqYifENwCEXh5X
bu1nR7AEmIE3Gwt/5VBklL/s0+Ccgii4/BGglvM0auvibIviJKrqNt9SwV1ZIVBR5Nkfngosza/L
CJTJ27SN0+JcYfpQ+h9C/Rigf6lloevjM3N9fawMh+IrVz6NGQ0/4MVwLLwRbCsdC576ijbtWP3l
VyMMeYJcj7M2KNq4OGlBVQCDtDiUer31p2lUOS+cJsUyQc1PZp/Hhw5nQdcvYKTYU7jlYL4yOHJL
WhqMDmFAe7GpMxpNfYfWyNlIi30ya/rXsfoHDEqmDotvfSbywG2//FyNYhuSMzgFiG3HPjaFlNxG
oSPd6mKoN3bAyiTOXwkNKHJmy1jqgOWV3FKkpP4f8S8cBqPTbvWyjVxzMrVDnmNIZIlG23gEr00i
AakKIeWJPvdiEofGaaXMz0vUf6tvUjgDcx3/eH11rJwfQI3hTVJ5gqOzhFZHviFXQ6iX6OLf25Ce
K6eAM/wHghHwXFGUxSJEdbABXHypblRru48qrpP4xp6q1yz+ExId0gYwF2y+1Nz8v4yhNYpRtVpR
naPOPAaWtFPKYN+2/s31CZsn/fIWYRBoftMQIl9GSO0yTC6qGlHegNeaGZwr/auJuWKVNW4XbQku
bUVaTlpcpFyLoQCp/WTFXzIfKoj5MZG+XB/Q+1XGgNhAfBpeIOzXywEVyAYELXf9WUpworB2eWLu
rkd4v8bIYRGT5G7nxENx7DIC7dmxKUwiVP7Rwqm0aV7scGODrsag8DW7B/NxluhVucypsgUWl3v1
YEcviKehx319GGsTBWD03xCLBWaoVR2Ug8mXxxUt72YT5OsB3n9wFBXY7fPS4rReLi09l8Mx1RVx
TmqcoEJTbnHNLGhxFkXsDVI/bdSJtuItvnyQ5/og04s5m8LXPFsv/dOQSV9yGVScVmXVRsXm/RN3
Hh7EUggIWEio8/y+SSIyXwrzVptYBpLW73KMRVydO0Hpq73a/VNqzW5QhOT6Y7+xZd8f3nPgWaSf
qxaPg3ntvAnc+VNkaT4ZM5iBDOOKPMAZ9t6vQy9KHq5/wrUxzrXRWQERCsFSmxDyRNzmKpetY1Xn
DDkSfBh9dErt7KCi/yxsyzW3Lvj363IWO5+dIkigQTMv5lUkQuPCk+uzpr02+n295T+wMn0Xf38x
fbka4/in8ff7IeKB+MF34+CjiNzE3pi8lfXI2c20cRsBVFkSWGdVI0eb1JoE758+/cBawNEFbdet
zGt1QHMY9AK585Y6v1lWG9Y0+PU5NI2bwoJq/dxKwpvK7jY1Nnoe8+RcXhd8HCqHaHvim/IOAyuQ
AZ9UOWq4LiJXwJTXQzLLjSN8NQiau3N9aqaPL1LJSkj4M+oECZgvEb907SGtX357ZeNE8F+MRW4s
KchU4FzawFGXPTuNb0uQdQOSqGMk78PiVeuRNG/UaCN7XV3cOCMiv/krT1ksvqrTfXMcswbO9GOe
P/T9Vm1vddHxstH489RClk5zqS1gq4i6Ocvlp3Twea8PO06kQVX31ydwZST0vixaTnNFB+G3y1Oo
yktZwyOnPUcwW/caXkunuomcjTN95alGq2fG29PVA92xvEQaqQl9p9Xb85hPXuqkLyK07ztFOfRJ
g6dd/zi22aM+5bdGdDSTW8V+Mbuv10f6/hAEUgJ0YRbw4g2wPOi5rujamFoH49vP9yFd00MsqVTv
1N53KzVJ92FA2xEZ35MxjNnpevT3H5ToIGgwDVSoKyx3d1OQ6TSl3Z1htHidM7mpfOS2dQtzIz1f
wXjT3OM+ocGB6hrp4OUXrSO/smuz689NH5cJcoRpeStrub3PkQDzoqlxDo6T+R6I1MothkA5SHIt
jteHOwe5PGD4ESDseZOQ99KquPwRkZKZccPCOmeTvxsCeLvx4EqVvrEPV2aV0hnNJNYvfYpl/W7w
/Xw0erSK7H4ff6qDmSJ0Dot8I8z7pTM/r9CVQp+WNNuYf8abq7qm9JxaSSWfFaOU7wqtne5DCXaC
1qXfGgt9QXOU6xs9HZ8Ap2obecKKL6bNyqGPOpecNWs5yGLqJnsQlnI2UEEYdfTYp+civU//6eNd
cudMj6Mau7j/+e3BSG6bR/7QcfSfu5+5/pT4J9mMvC21lffzbs/0PYcPy7XIxr6ckEzNDZh0oXqO
hrrYj5VcWQ9OHnelZ4SGgEpTUBDfOKlWFjYyOsgOzCBqPvWyI9W1ato16YSittW5GmSRzGkhJNku
clyuXjo7kVr7cYr3lfn7pyQwSNSJIQtRq4BXczneQIlTUaeKctYyCWeExDTOddSUz9c3zcqsgj8A
PEKSPVstLnZumVYdmNiAWc0j5SR3ZiW5AgKN22o86Xo4shtnxftdytXyKxOg0ccI55Tkzbou42mw
rWJUz/ChVMR5TIQ5vqeVUWX38SAie2Ml/6pUXZ4KNA+cX+IjNBXfdU8Exs2IL9XKWTZ3WenpFoYC
bqHtEALFY8D5kAHN33JsXpvUtzEXGYIc+0bV20L5xdIu+k/tThilh5ri9W+3ckQgocaqBP4Du91W
L6cyKcn1KcYoZyvTu8qbjEbJvFRUOc+JNCmFB0QQhWK7aKZdEE7QUjIJkabrP+J9CklKrPwqu0JO
ppV6+SPQzrelQer4EZKiHqlm2LsBAZWDElfWyZiiQ9/q0ca2XIs5p8YovPBSh8J9GRPJz2nQaAqc
h9E+j2Z4P9JAcYXmVIgKy2essjcGuTbTNIgdEgkQO++sT1OMiPUG1aJznvc/whACE7pSagaqC4Gp
mzxOPEnUbplUG6t3ZbNwC7D9uV3pvC8hgkoVqlU0cOYBTJL29tA334SaOV4T1924kS+tLFqY5bPx
nTIjvZcqkk6Wkf+hy3rW5eCx6SCeJuW+NZGXIGW4vmbeJ4DcajqYZWro81W6WDNJLxVVh3wNmqZ6
+K00q+6gSpW8MXnrUajlgSNj3y+hQIERiUnhBDoD5YzcbCzam6Tot8Cpa5+IRzV/iGVB72ae1jfn
Wd83ok+tWDvbKW7Qstb+1MOg8UrAW6frs7YeaaYPgvajer2YtYKdlsRJquHEbXwfeuNpNJoPUrdl
g7Yahluf5IPMGYWXywHRMaTDleI0X08qyhJD4BznIsZNUcrTRqlqvsIWZzNjmV1ByY652BflsCmU
DakOTPVsdOktWAxPK/8qK9nLuk+aJB3572/PIE0TTg0FJgOmiIuhlZalhi0s5XM7fMmn1HUgvKhb
egbvlx2NQlYcoC8qfJa9CCLreLiinmkil4j3mlOMX2JzSDYOpNUgoEmohc+Sr/bihhFRxXoeAoLo
dSvvylLQmentwo7+JBDKmWxyg4L/EoXvtEkhcqM0Z6Wu0lPzjLwnmPLmn9/9Mnx+WlqINnOswwW6
XHTyVOkxPjMmnjx1Ju9rx+rKm24kBXLbvFTix98Px7qTaZdQg+e9exmubfyqFmFonVOrat3O6p70
0L4xf59cD2zhfxKBmUGmLcJMbdkjNxlZ51Aqz3MUdHV+u6riAC+j4IXu+GzFt1htTjqbVkuBhT1q
9JlHi08jxvqnTO0tds7762EOhLTkr9ohh/bllOm4SI6+nVj0fb7WifQsEGvPcJJTtt7ta4EMWo7c
DPjG2UuTnqpvZb8IEWs0heMFPVp8AVRXGQ3Hrc9zPdI7t5keVJjcynwe9Fz2avNVs4td36LdZW/d
re8TFhKVf8f0zuM7bEqHBymRNP9eEdUHNEgKqf6gBCWP1A09lfVRcShg6oEw5/It3pds46lk/tQ4
Cr08UMNDVUSfRCbyu9yuNzbuykEENmf2AwK4R0l5sXFbJFrbTO7JGkKap66kBC8W4Mof1/frapS5
J0OeSQa2ZGJGiWr4uVqqKHLERenmmlodFZK/1+th5s1yeR9ha/8LKcr0kVsu1nhZKE1QZEjBNlaa
7mIHpkAqyZpXmsqwvx5qdUSgzhFLAHoOvPdyO4lIVfK+bsjs9KjzEBzs0ASw7I1Gw3qU2X+M44ED
fP7nb5ITRAIn2w476O9x5jwiPxIfzDy0d9fH8m51ozPIoY2SMzaz/G9RdJV6FKICZErObRa4la8/
1jTOao3r3NKfNFFvTN27BU44HqyI+IKJJkuZv+KbQRliaobRb9pzgsZyyvnj5I6X4TqztWvfzR6Y
3VlJ0QEO94uXeBnIHwDDxYraYkjWvaB1m1HEkrbMqH6dZxeLbo4y56ioQ5AULxddq46FCNp6Olez
qqBnamMawETv9O8pIqXNzoilXPswSHaX3sVx3D46Wmg7x6QzU+te+EI3gMVp9uSS74TtrtYH8x+t
KYxi7xtW9NVGfPNZ+LKCRfcwAymHutU/aH2ftLtSUsrHrMoTFHkL4byIIdR+ilGUP4xGnT6msZ08
54laPaTNKO3TwM9iHtBa8dShZEndC78xsSumtn+MqaV+7LN4akCPO1K77yjr/lBzkXzPRj96jv0w
zV0jL8SDn0x66hWTYd5rIHvDPQjPkD2GeMLfYaJy0PtdL9OLCPvxoE515xzB0aXGIetEEj3rIg+F
q6XOeF/plaQfwkiV4Dwa2nfTj+XGDYEfyPdKGaUPXYbU84c8kngXT/KIwlNY+jQG0qyXngM5Sv6e
rE587a3aOsVyOf7NKk9Styt4CnnaCC/QjRhitqsz0Sk7yRcpdNGubZ8CahfyYbC1WNllhlLGXtPk
vDLSsKkzt2xV83M9aUO7r/NY+C773/kWRrhD3LTDGDvUzSbpoSqkkGitGdW7wKisClPPGFm1Cfuf
L1EeiOnUMnkm3ou91pzGIciUjUef/i4FZ9nNBSYadVwYIFUu13ikxmGt9kN/xswsR7J57HjI6sLs
w4M8OX2682NLfmwrBFbcLHWip0Y0VrSHDpbr/HTBt1BKp6uZLiX75hfpAAAkiVXAqjGzbih5FTMr
1Nd2KjYI3T6VbQO+mRlllqskVnNPTiEzzyMkCM/XyPs8JAPle+qT2R4l//IHqJ2q3DnK1LxKqIQn
u7yzEYM0DORH91LVKM/YKtdHs+7b10oorXQD4SRrD1bdVcOxcap23Gng13MXVIv1ONS9LO+gGAXp
vhumUfCnajwa3LbUrMjLKypGG0nayonFg4pCxYwtnjPOy0mOx64Ic5PKdG8WMEuPphYeuvJVSrek
9d/3PICVwneAKkIHh5be4o1oS3k3oFdHcToOlEc0IAbXQbr5MMaFvM8zlDSidmhit8xt/HwkzovW
t6SDsMBn8vAM9r1exlvqPCvnqD13IbgieBKBGrgcPgrkidno2XDmCTFyKUho4Jjmz9+9hKD2Mb04
U9Cae1cvH9q2Fm2kT2cetgeoLEiDNrdtbWazDauD5M7vh6OayNOB+vCsjX85pmkyO11MgXwWwAU/
tnNn2ypYwRmIZXKtyfK0aJB/++bjIoKvBcGQHou1vCpSu7b6epAmFABjZ4/yeHZTV6K9NWpdUGI0
tpQG5pv08mqa4/HJyMV5vyxxol09CD5qKJ/DOLK8INCLe6eTup0xdtJGpvL+HJrvWMqZHNQoSC3l
Bq1eo3qnxvJZNvzxZJj5N7Wx++MQOVw5wPY+5KbSeKkilYfrH3Jly8w4WEqo3PNAfZcEK1nKo0Co
2gT2u/ScUt3LdnfTt85DO2u0oMqlDs9dk+AbfYpEPbjRbBxQ+PHD9d/x6+MtJhv4EekMMoVwA5cr
CjRM7XRN/v84O7PeuJFkC/8iAtyXV7IWLZRk2fL6Qthtm/u+89ffL3WBaRWrUIR60DM9MwY6KpOR
kZER55xQfJ1kyxtKyueuNZqDm0xFvY/opO77qjE94uXkzUtceU4ytIc87hk8zTw1Nx+HP3Vs6V6v
dMV93svSgywvy2c0RcYDrP1mR983Y5jc5NwUdVR9Kua6c+diDg7on9WPdlh2n64v6vzka/B4SHGh
p1LvM8VXf5OqyVWsVi3cJF+b5sdKrb92lbbVj7vgpLB6geTKfDvAH6uTWM1MIiCvmfwF+saDqk7B
Dn+Of1lq79xcX865KTH9xuBtymBPWoyrQMbU5biMtEr1y7TWXcfo5hskS3JPn7pp4zyIf9SpN7Ae
bmRgLFx8KF+f7hzFq4g1O5rfyHF9r3btvJcHw/xY5Fp7z51tCq5q5xmTGXrOMg9byrznNAVuEUIX
A5n5C5z46iZpHHoyWqBpvjLR4kOqLnDQR01/ScyxdeZ9a1dHfWndSh4PQyiEtm+v7/XlH+BQ2+J4
stw11ciGCevkVIyAFjJtdgr3aT95mVwjnb58UeTPNZKAhaVBT7ef5LEFdrj10LjwuUU/G+elqyzm
EZ1+g7rH/jwoxKQyHz43Csw9qiC27kVBANbx+novfHBxdfNeF75MN+fUGIQihH31TvZzGa04sugF
LZxB1w9W2o5fRikO9q06pIfCSnJPW5xyf93+eY5C+UhM4WOSME63pqjZ0SQFeJPsD63i3BtzPOzN
MmnJOs3sR1FI5UZoOA/42DOE5A8jRHh5rnKiQJHkpaZDQOMxMW+Qyy3uwsDOGBOqDh+yNMgfpWDU
n+wSybjrKz1v6qrsL/tM3xOW01mqoGaBPdoDS83UyAtK53lO5i8l6n9JP3pG4jxHZfTSJggX6lsY
mwurxrTQm7bFbbO+5uJQjyZbYtW1XIgb2wuG72Xi62bqVlblxe3xP631X4PCx99EYC0OKBL1GHTq
0ZXq76mdHqATP9mVhJxpC0w8vivqunBHS9mwfeH4gBwARcA6udfXM6sWWhXMl6BoY+Z2vlPTUPHS
fKAfORjphqlzfVEI2ECjKA+JXgwedbpMKL7mxMNZ9acSJdHKLRAUt5GdXILstxy3j4xq2UlpfVvV
8cdxifbqr3EcviZOu0edbR8wNyVi/MWS/IVjtw/HLYDMhcMFLoUCCXgKMWh4FUlsKmJVAibMNzS0
H83Si+sfSUGLrdkKI1uWxJ+/+d50uky5NqjHpciwycNDZ3aHwKDRvTXF8aIh2lDER6EesL4LIR07
7RQ0KjQy53FsfiRdxXwtwzW2BidfODLIkJDTA2iHnLim6XZw05N+plnY538MRjM5CoWMYRdHe00b
90u3Adk6T1nQDqBJROQXDWZtFZecwLIGQw8130i64ia08s9cxVvSlBcuN/rWLMpi81jTugGhpJKJ
gHIKuAM9ddTF+/EWrAcjKsGRMDggNpa9aU7tTQNW4pbOZb+fSbMeRtvpPtO6HTZqxueLhvkqgqEY
TSLkHk+9poskfYiaVPbbVkUXrV3ao1oP6e56MDoPCMy1AW0ieDBUJNdXXApuRtOmSfFRsb9dzABh
1v42NDcyp3N/IUEj2mjQYHh1rwEJ6HtJqRwtip+q7R5l8UNdGQKjdT/L08+gVp+1rTG250eB/iU9
K0ErIrVcc8Jy3RmdAQ6VrwO9f1aqdtilRWDe2SbIMGk0J+/6Pl74WvRmEQkE5iYGWa5yQ5lwqnXU
/Hw9TRWEU63qCfFmZdrISM7N0IInBzXEaXD4YqdOkUlNOkTtpPvovhgMBaKWUPa5vbGYc6fAioMN
gYgn1VwVoBYrL4Kp03TfnoIajVhJ+cWpdJ7rttX21/dNpKynOTUOhjUqTIjLnLEv2lxZ4iRLDF+q
uuRoVDmhXi5k5r2r2nFOhvlLJPVbV9Ol9THKHuwnaQ6tC7HLbwLyFFhBXpSd4ceNPuSIDScJWDUq
nLqrt2W4JWJ16aPxYKcFjYdQHV/5RlnMfbWMteEveW14NqNcD33bSYfrO3lpUfDMhGgVL1UQw6eL
cpCJWWqUM5FOKNxyeXLS8EZJ1N11K5e+F+9GoNw4OdSsVW8JOYvOQODd9GM7BsA66NmtmWnjjR2U
0Y3TUYwG3PpuPAfniX0jMaVjB096tbRSN6cB1LCBCmE17Owomu55/lTurDjdhj9eSESFLdAIrE7Q
zlYfS5uNtNEDx/Br+I/HMp+l+wzS0Q1Mqt7vrSa8LSht3sySqXn6qCb3+TQrW9oUF+4iOngIPCr0
kaEQrmFk8TSE8hAUtPjlgpR3uuv0cK8X3xFJNNFoQeDVDU0q57A/P1mbGfEFV6IuQKWSAqmAM4g/
f3M+qsaRw2CRDQT4rJjBLNG006M5ckksq439vmiKhyT9IwBrJOCnpsIJrfu+twEZmJEt3xsalPsP
yRxnqutIw6RtqH6fH0WbTA+IE5PmUJBdo1vyLItqpHtMXyqD4KXJrPZPNQXyRup7vihhhXtbCIEJ
JsfpotrFlIiusolIs938VAdHO2Qa7RY3Ttt+40BeXBFpGIQUFGqpJ57aKi3JyDIps3yni8bGpWI1
loexhDW/cSlcNESnVygl8oSwVodQqW2jaAe+FNdo8SULrPxGluRqg0Z9jnIWgAlRkRaMbo7gaj1t
Qr+hhLntG6FTfkPxA5xt0kpPzdgMd/1oyPfhtCh3xSTN+wQG8yFN5PzY5nn/sVayWz1JMgYRB9ne
SurgaEuD/kPu0u5rUs3VkxWN5m5ouvS3RWtr426+8NWR8UHUj08hWNoidL45NdbY8K6N2wDoJ2OH
y5BCnpkbn4xs3vjkF2IUhxPvEqx6g0fzKh/urYkOoKEGfsf1pbiKHEXfTO7qbE9RIP6nLoX6aNTX
w04zh6g42OlYfhlSQ9la8rlysWqTOpKo4hG0ZNdthDJD4k9OIpsBxUmyqxJ5emmkyOl2dpgeADwE
NwOzt3ZpTsLVjFKz7+bgMc6d5gkBlfQhS+0veoPARkbg/3D9prrwOUhfaOLCdsNh19LNstIPTteH
NgoH5vxihnTFyjysnhcqCRtH4/xS5LEFUgpAiZi2sCb3dr0o4RRV+jA6uWfm/2hIGTaoiJaVA4f9
3cEFKCgPaqRRyaj5z1M3m7Ww7Y3Syh9K+1FQN5QFReqNB9f53oliN6Uv6rfEqXWlk6XQ10lVRtkX
NAbzSfmtK8PimeHmxKezPB2RKDpjyHhwbs71nzUUXrUoLLOHgMv0KUtjUVeMLAYyGMkdR2drNPhZ
SY/3I70a8ToWGrZrOmIkW3nZ1135UOSy/mmmPrEb9B7x/Gj8swSd4Y06yGwl0pyPKlPnN3I0ESNP
sl2sk7hTxSU+UBdfXQx9HXRa0w3lw5CG+kNSLMuesVbTsY26P6nEwN4ykhsPlRvl0/XDcOahwrBQ
MSeb4K5Yd420HqnQJXfKh6kWpCNNCys0m4IgVNxZpVNxyJeu+ZNU07upBRgmQFFG5RUmZFVPvTWW
QEUXSlQ99Auy3vDW5D3uFLt2NnYbB+M8LApbwJ0ARRKBYbie2kqMArlWLa8ejHoMdkVTOdAISNOU
UlE+AGyN/tpDot8F3ZRkrhXG6gfFmYqb6zv9+mJef2Mud0oVyGdAAFidz9EOIzrpVfWwKI35Ca4Z
qnbGJJrnlsYGwBlKxrk4yHLZf8qNHtWaOEvn57nsMndxUvOukwzr0AXOLxVQ52Fx5sMEA8QL0q76
ef23nh1zsWGChkdXgVrYOnpX8WA4DI2uHtIg0feZaj8WZNnHqrC1X9ctnSUPWBKsYy5GTUytW9UC
6WmkCurA5cPiKPGuZiQmorZTvhGHz4OJOF2CnG4bqmhAnTpAbLdBHZs1j3Aj6NJdPRQqpc3GzJ+7
Vk5GNL87Y4tXcr6H4GM1YJgksKLgsHor8xafM061yVy8JVw+FXU6RS6aG1L9VE1lssV+OjcH0wqY
FamrbtvOmqdp9Nq4oANj+0xpBOhj0S+0H2QHpLAby1HYvhsnIOBPnCj+CQ632LoKVelNW0uzbfmh
mmqxy4zPZDig5xmFG5n5pYXRVRLEOsqxZ3gMXGZp0iK2/QmImYe6LoLIQJXST2MQMZPqve4ICPON
MeGub1I1amuRwXxh2+9Blri8qErXnBL73dGepxsgMmA64D6QSju1YgNnXvJBAp5bD+pRWxqUnPEi
CFZ6lLjjaJEsGJ1euo1mphvwlvOATxpKLYoug+jhrzHIbcCo4dGIHOQgpl01BPfxFNOXbl+WQTnW
0su795NphCagRvDBiHWs3gZhN5djQobo93U2W+5syJnkdbaZOu/NsRl5wxsHPXBAgKJkdLqlul0r
vEGqEuZYehNb3Ndqr0h7R91qCp2548rQ6qY2a1sLCgONu8wcdmrxtxyfrSreuCvOoiJGeCFCuRa6
frjJ6WqCYG6jWEg/lGYHC7ksXwq5zzdqrxeNvAJ9KGmj2r/y9SaSMimw0R7phxggnRH28aOMukbx
3jMlFoMaG99GiOmcRSYno2Tk2Oj1hXFwO+ZMVqZp2m5YWfs1tzo+TRoDnEimp7QKt1GX203P0+je
nL1KSb2+T9wAqqc1H6fw9rpXr30AWwDEIIy8DsiD73X6eUZztowKRNt9Jn+wu8mrd1bX7a7beO3J
vE0XXo1A0KadTgEEAMOpkRmCBZUKx7wPtTDbyVES7rXSCfaLbhVfBt5Fd/XshN86Hqx3CxCxY6gt
sWdDfvsq92b4bE5NdixGW93JCYgjY7Ikb8r1f8rS0dDlT/RwazLfa+xY/WSK0KQNyJGxPesneqUt
c2PnmX0P7Cv3Ar0obxWUrTy6Jc0RSahpV8xNve+m2t4ldpw+mm07HaXOLEJKdn1wV6p2vQ+sMnq0
2jZ4sKS4fOnksvvoMFD1Bsvy7bJEQbJD00bedR2USqjVvdHudQv8rxspAD43Iss6d+A7wEgVvE3Q
gNQ1Vwce8G2+TItp30Pf5uF2VNT2Vup/pNQfrn/xLUOr/LCSZ0AFwMrvh+WevrqnjZqbx0/p8OU/
2OGaEwh9cXOvvHdRi66LdexYxszMXHPvFPGPSq/302Idrpu6cCh5vv1rahWVZ7Mv5Tyy7Xs0wT4E
qMBa9aGbHzpDdlV13Ihnl/bP4S6BgEmSTYXn9MCoWR9rsJCc+2xAj31Ehvu2hVF8Y8/9o27NysY2
im1aOTtcczEqj10kMVmZkwctCpQSc2PjTG5qFv2uUeMtZYHzM0XZXkB+FdjX+OAa15JSLkocq478
UY2r2kPrO6j2Q9QNX9twsJiCYo3qzxZ2AmFozqLJm9q57z15UrvZS0unf+ltuYh2DZrZoUtJWkME
YS5TXXO1cF5+VWpUvoylmqj7JYsBs5lMUw/2ealk1X2vo+jcqVWcSzt1hldyKONEUzdC95mYLzcc
yvY888X8aKFUdfrllLmPA0uZQt9JwDYM9jPY5Ru9MSIGHkoMJfsx1Myz0hg52uZfF/6vBM/V+2E/
S1sAtTOPPf0p1uo9klMZUMp4DP1OusvlhCyiPmbq0RptF6nd4zuPx6sx9HUMkLDOGS4VNupsRN0c
+nH2Ndak/TD/HaIXBrzeD9O366bOrixhSvRIoFIiGrzuYUvMZgVzu4SIBdc7NbibQHTPW2pmZycQ
/RIe2ERKnloiezn9jo5RMr2ytGK/ye2HPvgSKOlxZOKw3m8ksWcQEjwGS4IWSs0CNLz4JW/y9MFx
giDKJ8A4inRvWOW410hpu1orP421Nh/TqZz2mcJsBjNU0g9TZLeHOUIpYYzs4Qj1QH2WR7C5pUIW
V+th+yEgg3zqC+1jOTjWR1CYSMxf/wRnvRt+tKAYijxYSHqtqTdzDHq11pLEr5PfUVgzjWneqYt+
hN90sFCWqed7xCd3xdc8e86sZaPsedE83TlAwLRjaNWtXLsG/t/MspGg1c3c1RqqDxMK7jpjcKEq
QNqbCC7GB8P4HjZf+1bfRQn4n+tbcOF0wRr99yesHKRU0tRIDZMpivPPMIF81rmBtBs62dPei0QR
m40X0hKn0SLeWaceEk2Wjhg3qw3mm7H+OwWLGw4/cqaKquFng+m611d27vpwLdlZUYLl/lkT8sdC
Q2JY7SNfiX16IV5jx7vCMfZG/uu6ofODTC2BZi4VSlrjVJVP1wUbX7ZLXYt456sCAe3m0ue83YCY
XFqNiBfigUrlQhbf8c3xSrKi64csjP26/CNJXvhcOPdd8/P9KwHWZ4OK4IZj0t+pkbSeDTXp25hD
2HpZtcuYbKjMW3WRC5cLaFBow5w56Oswnk7NSFaoWYFpxMCav1pa/kEOy2NpRR/tJj1UC7NSEe9u
9G9OWE2u3TVPyyz9FQxWqd941F3aVD6bzeOBNiM/6vSHLNNcOQLSgL7UXaW+jhRt6t4dpy2pkUsu
gncQGslMSFhXj+4sriM4xWPim1LiFWPs9sbkhsmGHsCl5YDZga4IOBNW5PqA6aUULbqe+KHcuxLR
Em6Zy1tk0DeC/VmiRa8ZABIwe5paFENXQUNWBjUKA4CXbdJ9KJV8dEWE3V13xkureWtEPf04oNUV
c5maxBdKxmbVPVVa6abOc9jY/2U5Yqq4Q84jRMpPLal6PTlO2id+YuWJ20jJkyyNW9W5s5I33Aio
GRAUFLSQKL+srEx1WTVNhg/M6jAdm0gZ95OzGLsGyBVlJfufWdJkat1Gtu+KydkHo5O8O9hz2QHN
EDLHQt1vdd/oajAhMCgnvhUb0U5y7PsG9to+krW/c1sZu0nnor7+FS95PsMvqfTTSyE2ro4YCiXN
FKTCJxPnyEthuSGTTL2E4WUbi7vgL8Rf2lPgMGBvrdsXZiX39ViEKYpff0v2jwCppY0nqDfvXtKJ
odWHDKO+r/RESnxDzfag/u6C0fAh0u6vm1m3v/AXkbgByUUcRZAmTr0yhNw35HGaMnrcqfdVUISj
Oy/OLzPJW48icuQmdqC4DDEbw51ajZut6wuf7uQHrD7dIsWMWKzL1G8V+Rsjx4+9bDxls3QTyObo
Trb+mJja1zqsb+aeoW2UpsG9JExozxOUvqYsl13Eb7Td9W259Kt44BF2aE/A9ln9qqIEQwEpNPWj
xnCtKdlny0erMt77cmXzKZPSLaDWoBpraFGdaIy179j8Vmkf6vpnpD0panzj8Op5/3Jep7XAm+et
teYNxFVrxrKTsRyt2Ss6hCLrV1u/uxQnlsOrBnd6tbIO2L1mjUGbp36/N+ldRcVnpf1Twsr6fH01
widPXuDYodAk4FDAYSEHnPrsqA1OMjbMlpZUxoE2Q1WSyY7760YueQATykhRhMbx2WD6PGy0tjUq
wnX7Tc2+JOpNk/y9buJSLBFyVdChQExQ8Ttdh1LnARTRGhPhYx58nNLbPtiZWwKTl3YLcBGXAc0a
SPmrr1L36JxNBhFLK5fqD2j61mM0gVluBMYzip6IJG/trG7Spq1KRAai1K++ZWnhSgwhUApo4oEr
I7XU1PIxyLO7rKpd5stlVvRYKPrGeTp/ZvATyE2EbhVdlnUC1MZl3Bpjkvql5M9x/jRlnWe2N2Ma
Ifm6BQ+/4CC838n+hU4eFeFVttU3zLyxEiX182lxO/Nv2BZuZhkbbnjBR4ARgxOiuyEejysfGaQ6
GoNmZlftX3LWuVJ4gPDNtm4hdy4uh1oECHV68+ZaiCsJ7b5uJ5WLrW9ctQy9Zbmbiy3mwwVnJMxx
bnXckc1bLWesi7hNLItAZJv4R+jJbfMfdoxPT3WeLiVD5VZ+mI2MaGHsbcrE1n/i5XkYYi602k2b
T+8+vYIcAPsJVyPVWRWvzCTQQUA5LIXMURsjCPmhp2VHRDE2jtalT8PRFSgVyrPMqTiNE0aoNRPA
JcZh5ygt6V8d2PDWexVpOL4iSAjEkiATr9F86VAPQT4w2N5A+Tm09074pEQPdbbVR7uQcIAjFz1r
0SkAS7RaDPjZqc2x06YMzIzTfdPEt6lZ77rWH8rwLurtOyCfx+sfSxzG1ZUhMD6kxnwoTtLqsKbG
Iuf5wAT7RfmQTi7juSogAIffevX1uqFL55V4zuMZ5N+5GGAhV7XEK55tHEKQX78YVuAOcuttPtUv
OYUQmgbALQgA6/bEIDdR78xZ7rdd8rsE3NkuoGXN9v2ZA/f5v2ZWB1Zq5SmaJUZvV61xUxTR7ZLN
Pyw92bo+Li2Hq/AVDEU2tHY/WqmBViwMEh/hv7g98M1DOoaijmL0G0WOSzGIU0sTTejGkEKceiBd
DxpsihjxrSWmpwSQV01rq+J1wQ+AdJE5glPgAbuO21PYOM644HBtG3uRYblSq3rUQ+m5bkSHS4UO
BkQJ8DLiNGI4xul6LLu2s96eMj/p75j95yI4qGZfa2YzVrQn/pGHuzn+lYc/qTfXiuHN3VZQv7hW
wYDm0SlIyKsMIwmaUptGLfNL+cYiuazQEw1iL/wPVxRafVBqHPIlilPiw76pTilKaTgD0n1oK+bH
EhEASmBStFEuFQ69ihTwPnWhGCGWsmY092YF5K4LMj/VUCtdjkumeI323AVfpK0pPReCEvcsbEMm
KVOnWkMyupr+jpHiiAWkWnfIwwQdkCQ/5rM+3VY9KWcO/P0hBvz+/lMtYLDIKVBZIVtfhUPeW6qa
8y/f0hnz+qf3k+H9DRWQvkCF0GQSalPrcoc2MNw+CqPI77tfFQgo2QCF3t/lsAacTbWpC9GDogqN
FFqbAtm7OgIIF7SmtMyxv0SVVzDPO0SRbn5+d2jnunoVwgRnQLZ76n7I++RqaugxivjP+dLvZOOv
yXiY/9BNERDbf+2Ixb5x89iK5mXUKVxaxkczsHa99DMpP4Kn2QgcFzyd8EeFVEQNfHCVwKAjOTUo
VsUI9CZ7mwxmFxsKRXkldec8/bEM1XuHoZNjvLEIXON0ZXqraBUorBjVzczTeSGoyUcGHbqmnG2s
7aJD/G9tZ4p3UVYlhVIEFH/bgNbiKLNA8+fUWxt3yZad9V3SM2GHnY39HCXnWUuYy0deu8WWPEPV
s3Fc8jzhdKhcPLJXrgd2OEgNu0j8hZcV0wIeFTAJfRofpFb30ijfD8VMRxiFJiB5rfnXqejqB9Pv
KZw+N/NWTnDBcfg19MBBVNL/Xn/GdGwNGYm/RFTW2/kZDZ1vc/sM6Oyps6eND3khRp7YWt0tQxim
faZgK5Xbfab/1IrGa2TrRlIeoJntyE+966f8kkHSeXoTr++UNZ+tdxIYGyYGG2nx4iTYF5DZ6BTy
gKgRks52Tr1srPHciTTGDCkAvgSggG09PRYwqoNJybkHpMr2yih1u+7XtFUiPV+XMIJshdASA1q0
MoJuIXPtKJf5ZRUcMsd4TLTPsanfR9P0FOUdPFjr5vpOnqcFILO4ZGjXcuyJy6fLagJJd4D45D4c
G3fgMps+hPbLsDVWb8vMKvbHVdBFTVFxi5r7LDNiN24pMeR15jbOn+srOnd8ViQqv5TXLWibq9Ou
OlJmJ/KY0+l7CuLqS1eKQRnt41KBsIi25pBd+mJwuKhwkUEKgtrp/gVyL1HJI4WMEto5MW9xafpS
68hWN91fgKTbb8AzRxRnmpo2aZxAf6/lY1Go7SZ5qXpfz5Jm1wJI2KFQUN5o/bRFj75giswAShzN
KjEVVmz1m0vOomdazpEy+Gkc6A/5lH2bklA9LJbRH69/NBEbTxI6uiH0wgR3UmBE14WNJjBVqa6H
wafnsZOsahdlt9ctnD1pTy289mTerCUPMrNtKtbCOZLcvpf7PRabw1Kk3Q1N+cST5EY96Ebr7KZ0
Uj5fN3/mlcI8IxfBXdCsomh9upVDHURAztUBbaxDyPxlS30Jd432yLD064bOTpowhEgcj3daBchn
nxoqqwSVH5t1tuZ9hvxNwNjRxELm6p/rdi76xhs7qwUtXZ0qkcKCOvlLqj3o4ZdM22AVbplYna0y
iOU5TnQ+mfZhmH6N9kOp/bi+ikt+hzIF9AOhyYwLnu4WamyJhozM4Mvx5MpMQ5y0auODbJkQEeSN
46HMWLSRhoku+aF2T8nw8foSLu3SmyWsVdeyLpzb2ApHPyvqXanUXklTuTA3GqNncQ63ghxL2AFD
YcEePF0F5L8xa7t09Ivf9C68xHhp8+Mw7Jv4yLX77hXBPyRrAYVD8FxHcLu3RoBwrKhqnosETcqH
OXm5buLCck5MrO6jsqwqK0X9w1eV72X2m+9Sl08tsPsPSrnxfS4cyBNTwj/efH+1r3rJRtjTz7OW
JPenZn+fkIxUtnKHy3aoPFIXfBU1PLUDRSMZBy1m1zTPGW2vsHnEoQeqO8vu+uZdiGWs6F9LK48W
xBNltvCFrky8FJVWZjPvU82TAmYpbezehdODDhGDCFGmFVMe1dNVhfKsznaVjX4MgKHQF3fk5XN9
ORc3DsXW1/QHGYFVJDOYlNyhzY+mqHyX1+EBpQJXN2/0Kb+5bujSvlGsgG4hyE5cBqdrsevJGPWs
n8Da92483WbVV7v4Lt5WSr9x213aNgcE0qtgIKXUlSk1KcNR1tvJR9sOWqaWRF7fFO9OfuCuC/os
/6b8iHTL6YJGO7dKaWJBkZbem78lNdzF81c13CvKESjFO7lGDNA4sbY6szMvN2dKh4mqbbLLS6Y4
Bs/DFjH/QpqAETIrKvj4+BqQ1CiUhNuumfy5vmcWGzNZQ9euv/Os0ILfiKrp/VbB7MKnovRCWQRi
MKpb66o3sgaDJMXT5I/aQ0krv9maLnxhSScGxJ+/CUBaaWey3o/4QjrtxzTxKDkGiACi5ZOplpu4
1eZs5gt30luT62RrGusl7SVMKjXByHiIyI15c18/TucwGiHHwNA/SvjUR86mDiSo29gVWa+fJrfD
HLqLZpJ2t/uhN9002cmcMosxb7L5ZcPw5U/2r+GV3wO3SqDlcrrs1s/aHUIi6hiLLPxH3X/T4nIv
T4ZbOr/01HDnwXZt1R3TLQ2Oc/D5avmrMx6URaPaJqcvVHUwXvaDnqo7Rjh1/JwEXgccucXaBflH
lMG16QVWalu5dHYzx5OzXd0fh/pQDsGtnlb0EY/2cuicx3ZT/OjyZ4JmQOUZHAUKmKf+ZythrwPq
nfyYVvOUVW5DcTujoJkbnjW5Q/CYdIeecefXv9KFsA40/1+zK7dfzHA28mgm2sqfnLB0s6+hHtCa
3Qjq52Uf8Rn+Zwdi2OnyIjQx5EbHjub8tLNj9kEajvNnxh2LjxB9H8If7a4aNHfpVP4ee+PGOi8e
b6HXStUOzNM6/1MrI0wyk+21Y9RhY2k/Vn+ZTnVYpNZT4+EgTZ+l4Pb63p7jCMSi3xhdlQ2yfkS3
JMMoXN1nm0G3BuSGpLzToKoZ9+Hg2eoX3cpuZVwuYl7nUm7U9M5B5uIXcMARG7ZEhWvl/cpi16O6
KBx+Iy+OWvfSa+m+C9ofSn3Q5WHfW/NtPdZuqO2itEOMvLqHnz9EEuOGy9s0vG+WH5bz0GfBXR5u
BQix/NVz9uTHrVKKsUkYJqfx40LTOBhBvuucD0F/1KZd0DwggRR9VObbKtjCvYmTdGYWTQ+BqmB3
1vyIIi/zYBmFWaTwlvDYaV6Whw+N5PxcJmNv29LGq+D1fXTN4uorMD4hZQ42FqvCgP3V34S1pxmq
a/hmcoyih1ZX+KMvmoyuLYlbKLlNejss8rFt3o0GEw5BI4/VkynI+solGdYjlVWo8lP6ozo8GOpL
pW0s9/yoAcCjyY+IN/8FWbzTo77MrRbPlTILsa4XqfFa3vL5AjF4z9gostPvajX8vn7SzqMYlgSI
F5E1JInWojFOULeFmZmzj1xcQLYDBU9Jdu0mLPncdU7trD5kCkF9aXRj9pMX2XSL5iiBRP3ayM89
YOjrSzpPDk5NiSW/yUfq1ClTJbfn1zSYOb6B2TLS/D8ZAclLkOK1qq2NTEOmhSNGTP2Aimk9L2za
Jg1UxPZT9xdL+deKyPjfLMVZyroyJazoydcCYsqxYHoKcTfTfjAez4FnqU3GxsrOXxGQJ9CCpRtE
5xpV8FObTAeaB5UZKr6VHhLnnzE5Wt1jxeyWXNu4WS58KIjOMNHBfgoFyNXN1in27KRtuvgoBLGY
/glpjiWu99fd4WyuKFP46EDaqInBSwX1sbqo+6rrpnFJFt8qn8qPjV8FqZtX1DPRRniabLdjlkvG
/7pu9tzhscrQYRrIlFIRTTvdRjMvl7EyWFyrQ0cv7wsIbJNnaC8hhdwuvrlu7cKFeWputUhoX5Sf
Oswt6SGIHvQmc8fmZRjvgo9pduwtaa9re0mfb+Zo4tHx67r5c585sb7m/nY1LdcSSU2/QOxel7/V
5tf5G31abxz//hdLNEl04HC8cVfnjhl6GZFEmkGofUqkz3LwI2r+asEfnmvXDV3eUYA1wAwMvuC6
3WY7Qw9HK1pAVFi7OokZ+RK7xGaJV0c7HGj1VQEyQYAMFem5+jEAXbr+C85vAzZVqBGBLKSguw4x
ai53shPySWck5E23V4/KctB1GkOZV1t36sfr5i7k0af2VsFGzfsub2zOySw/SMun9ieTdb5p8s6M
begdtxOs5OsWxbc6jW4Y5DGMiLoYgLImuVszWMZUxmu6BW4reoXt0riq9hRtKtSfR5pTS+rpYVQd
s1OMEku6fNSpIpj5sjOWQyq/lNm3InipImPfDEdVDr2qUm4psHtze9v1G8dEXHLXFqyd/oymZarb
5JSL7wTfY+dXOm18wovH8M2Gri5Ze9GSLorqBex1Xn20A0rmT2q9S/XoeP3LndMJial0wZBuEPo9
PEFOV1K1RYaQ7cIY1TB7YNZ37nVaa99IspyhXbVID/nYt66GNKBXmtU+s8r6Nm/6hJdrqB2u/5hL
uwqaTpB0APwS509/SycPylzHKrNW6n+s6KnY6uycR3K4R4yYQ11EJ+s2V+fCjpQgqFQz8MM83dkS
d/0HQ/qQpAxFcsf3zhKn1sVRJ4VFXYLS9DrFdqIltco0DPyoqF29Y6zUu31EaLgBakKnAZXztR6h
PVZQZ23C1qTCDasf872WPutoZmwJb62dUYhcimqnifAhCNx151fJzWGqK03yJeokYfy7qAY3Y/o7
kHqvrDcc8pIx0FNkYvT2aE+tkpaAMq5ZLkn40LW3xQc88CZHotumYxEtG/jytTuIdb01tYol3dw0
apWl4YMWBLfxZMN/q6VD3ZKMhWHuJshyy/Bnrvv4WXD+f6s0goF5UmpfO6HJKLik7yUJvOLk9uGL
uRzH8SZ8iG+n6m+4KODtfl83ub5+Xi2ikSgU2nAYY3XE51INrFZiS5XuqBq7epJd+Rt1X9cKPs63
Vrzx4D6TPHm1h8NTZMD/OXGnx7iE0potKfu6xNmnbCqFUJertCE50632Oco/qfHnMIAMdE8rJREk
6cprh+NQRG40u0P1R122UJXrC4qfRJ+fYrpGZZgoJ66VN+l3qePA/aiHD2FxzPunNnqegg/0JjY+
7jqAvZoBuimK6XAW1kPHaOnGBUEG57WH70Hc3IYMCrr+MV9b6W+vHmEDVTfmJ3EUocKuvDYr7Lo3
lZ4Xc/NlsH/wHEQifNfN/0fYlTTJqXPLX6QI5mEL1NTtco/utr0h7LaNhCQEQmjg17+s5fV98d2N
vWi3iwIhnZOZJ/NDf6uWL1AH5RRWnAhp+7V+4lArLw2TX/L/9BD+f16ef1zGXydgVTPYuiSWXkXf
NzXGsuv0KSMd3+5Sfhr/SzP/r9If3xoWJxBrZNiJ0uxv7MohCRfJFo5da/+SIC42/ewG3ZbgYumZ
P6Csueb/ZXj0L6e/22eCgoHSHEN10DL/9RVjjyF4Xwd2leun8rh41ZRHXd6NSOB9gq9gWh+zpSv6
V8F+DUfZwCU16jtV/cea+lf5+vdl/FULECEhnS52dk2HHw4z1sjdAFf/IOHE8tX5+21+TeZung5F
trUkf//fy+3/2TswSXBjHCBcuc3i/PPF8Zjm4zMGY668eK9o2fQ58gX7hn9X5diwGHoquB/874/8
u8TD2Q+DKXSSGJCHG9jfQyX7jLHaDZj51c6vDNHXswZmeP7fn/GvF/X2GTfDdjA3NxPiv76WoNRi
Ftn661bOjcOoDx//q238153DR8DR4mY2dAvR+HugpNJRYl0YwjWc9vU1J1304ae1WRGFWV7q6b96
4//4uL/tcC0t2Fg7fJzRF7jPIfkz/Nl+k49iOyjZTLRNLvthvc8eBHsicxN109f/pOP/vTf98zv/
zVuuVcViEKPhqubHCAj3sWwS3iDcsKYweHqlv0h/r6DpWsn9AOwI7SUEkNv8H+f6v19czNlBFXDL
NkfJ8q98g97aOsD8UlxlAnTlsq5fVjV1y3c2vcfIJlxBCkafBjg7hKvrMbMEimNtzNqAoalhHfq/
l9r/czWYwIKpGSpa+HhjyP6frxBqimmNJwrl96QAcKtluGJ5866fYUxeJ705JPmwnOLgzcHo3Xxk
U1JfplrJz/yWiSzCRI9TlTBMJwd5cqtCyFxZDIedRdF/vBf/fvdwrRkmC28lMrIh/tprfJLtJUyE
1uusvm3p2ln5Mvr/GiyFy/5t6/zHIXYr72FfAyMFdOR4XP+8J14lakk18a9pWdKsEQAU92brWfKU
bUP8Y8js+LFTL+BjFGX22hNifodQFeJkZAajdRfk9Ek7OAh0TMv4u0Zg/ecQCPujBC/yBiR9fben
SIM9itkzGDer/mF3pnzTk4O8j7ucJ43VFilMVhM7nFP0NCcHYtqfYnjZvtItRRrVWFCfNksvgMLk
Ed9OYccjbuDpR+KLyC0GM6yrpk5gpguz1S4zvxYYTb5ptdD0Mk8k3drYWIZEw1Lsb9Gyritvy0Wq
MH/K59UvQzOxOBr/UNhbDGCQq74ubePH1e1H5AzDe40hEy0cGa+QRtBgjnz8GTYC22aewmu4G3O7
gztkgWA4cjCwbmsCnDw16iierU1cUAxjiZWN+edMVUpe1noCnxvPbObNhILfdQqgaPxoyVYsbYk7
KZp04ZU8JXuxsTMuAlAQQVDhLzOgagc0nynR5v0agxOJgCViJGHKGzsW5l1VvR87nhtW3Gdw5oEN
8xrTC0XO7fMiuJbNpvL5ExWFsR0U6euTl9Hwvo/S/IQaLYmgSdL5NRl5bQBu7dULIi/q5TTCThfB
0yEzrkNebt7lilveDvM6ric/V3xox83p3z7GxGwHJyEtuqqKFmyEaRjHY2Aph005htEvs5HJ7yWv
e3KaIEe5y8eJ8ANTld8R9HZ70D7dSgQ8C2lou27EDCf4PsnXvozAf24mxzB0waPiVE46rjtwh+ve
rJsEm+p4OU7HJR3iq1jragByx+cHzFmJF/yWEs2QQdJ9lBoqV8zNCv0E6Vo83u800/hiMzUn5uY+
bhWJknAul9rcOx+FuPUgR3/zQjFySVUv0a9ok6xH5HJjUQQV5b9GpUvkcDkl6kNCUpE22kfpk05d
P7bUQpR83vRWwtxjWaMYeY2cfihZbR91ah28uMhqlpvFCAhQNVUG8zGxHRtf7Hhow2C2qB2KRDOU
7buVBzHTbe+KzNboATOuv3AO1XCzYFg0dESuLO10XQy2wYQUJPvebcuT82nyNV+X7DTezJpzEP2Y
GNUBjsQjsjbbXK3Tex5gCthUDI/lOGdG0Q4WOiRp0j3ewp1D8CS5lhBfVNeV5Mhoiiem9NHkewYf
nbKwPzyM3F6R+VA8OdzKpy0y9UngSYV2Gq3/ZSGCG5uEoQFtY0R1oopBePXbnrHxi4RF95chL2jf
JB6pq7j4AfdA9VhrsA3YivdIuhJPNS6X32mgk2tGne53w8jw9hsAnbxJDRhgcFdmFe3eK2UatB41
/KihvwXT6x1/izeOKXofBv3TT95fYiIDhjRlTu+nkt58Gyo71C0E5sXZjdOIDwSJisxJ1kctL3O6
NkMgfQJJqJtFI6epIoe9l/QQLfp2wKmcQAiHRNKGc7l8medcbhA5JwI3ijOCDa1O5C9h3MJgsLnh
GtleiKo1uYxZS5AgOrSZiuoARL3qX2ELskRN1oM1gxw2R0lWIp3oV657t3aTozW+b1FI4NS9jr+U
kDWEDgV78VOXiDVp9lXxvaWI/n6dmPQ/Zrdw2lYspPk5C2O1XOHuEX1GyOK8IlAVweS3NYZNoU6M
viO9hp6LTwW2K5OIfDrs5R6l5zHS/Ofm5xqzeEMf5Yc0XuB0BJJivYt46PszRdnnGhelPG6zLOAZ
WFe7ApKjMeQd8H4H/8xsN3Mb9TL9WsRGZZgN25RtajhswQzED4nGUOtaIZd2Qj0z8mG7TAUd36hc
SnIqt0m+w+Ce6EtVr+q0R36bTzJfVNyM/U74EUHmdXWlFI5BT1D8DklHVnlLG9tHd++3AUZ5IYB7
b7QoxHXdEe1w2j0xL4j7IZ8BJnPx4hKyjp9ItKkYyHWWnkB1D9BFYM//islHxISmyOn+uW4l0nIA
07IfHozFS0CSZNoktsqftq00S1tNpX7djeBjk84eOYj1nKUgnEsZ2VOFmmk/iHrb0yMb/CYvWXYT
BPtqmKcTYbDJbUYMmr3CuySNznGxkeK05qF/8DHOmbaAsDxuSCbLn36FSfbDni/WtHARTdOXKNfA
OrK0X+arX+fqOmMiA6zhAovQLtKwc2r1Cpe5LnH5EO6JcZR2NIpt0awhnabDNJg6RmYArr6NsT7n
tgA8ituINJD+cUPg0yvqDBc3glX5fi/pEvB5OqsChEtmmNs4QfPf0lSv30BWlc/wBqTfRunciOM5
xpRNXjOvP62uX7Yzl8Q/cZAG43FhETBzkdeqaJBbTg5RtBkYTt0+rNO0gijb8yq/JIOZXZsiTLl+
2+HgSppbpubQ5ZPebFMRs38f4Prtmx43GobxxGH2xc4khfiyTK/UzjI50olmCcboo95f8kXXtgXu
xhgK1C0ML/M81LyTGAl1raWwOcGOpApxNwQ+lE+W1VhFs4xK09o5stgibgxah+08728jNnSCvAKL
u+3rdX6rhiKaochEsPUxFgOiuTIzZ9MhGvTwx+fczwc55uUDnIluDRKcQHgnHIFjwVq4BS8oAxTd
9WAEdUdgO7kJZGmSyLRDik85bcMCT7iEoKDxWlNzh2cRPZBiDP39Gm+SnvMNPz35vrbFycbKvJYM
A1Gt7ec1Oi6F5Mv9wBi5J/0w/5rGXDyH3AbfGSqA1+4U/Pph3VWaogdX2Xqp4WGFYRhYmUN5N0xl
jRXpARSoNLHxcfCxfRKZscOLSvmiEcW50uE1Nyb5Io2q6gZp9PF6X5gkWAQCBvipQRaxROxtwgyF
alzWA6RC9YHtBr63wXUZ4vtGTN/uxjSRmbd35eLoz27FPLUBLL07z0PBcZJpOifH3iwClR4qUMDo
yDSGhTxVhT1uPGbw7oum+oDQ1WqGM49x+XlIkmV43qc6oV01w2Whm/gWi5few2Shi0I/fjER7BK7
IepF9qm05T52+7rNw2mnWuUX+IpN9QVdBhquGFLI6QcZ6nJ46fEOyYYQSPo6t1UuQpXFUUOhWKhK
F14Uh/fj5wlXpTpb+vTdYHV8T/oino/9jj8cNYN8UgwdFjTDJvqaxsTTNgX5/7ySYf/ITVTRQ9xX
8kkCd7xTtkIDYZngLwMyP5aL3mT0DCk90NXbeYvSEsEEv9C80u8b5SE8y55XA+Kxh8U2boN96DGi
0z63dIspa/NZDSPc3uxCG4V59ms9RP4jE7aqGodZobrjhvXrgRTYV7Dw65A2CKbJ8NNkkL9g9gox
GzJC9B8pVP9lKW28HhZsjQLp8XllmrSCUAUgoR7YoZdlShsLl/dPSZisPGIjw/Q/G8vh88iSNYZm
cEkecYYUouFVmL6pEIJtkCqOliIwh/fI830PjRxwl5vKMVqj+xA2/I5NOT7FvN+hcjHyA0ENc39Y
VouNkY0LznhUGfV7MuUFzn8CX1qwzmm41myl6FyidJeHZMRpMBuK3HRfyrfZx/2JT4m41sinOvE9
qt4HgiF8Syb7FOmo71uR9XF2SK2Ov9c0AkqAGKERj8NUGQym84yfq5SWeKBqK+ipHKLFIIZs89Nd
skWzPbDc9VGDsSKoWwGgI5h6zYx2n3GLUIOzSgOEErUm4q5eZnI35OhWD7nny1ufbICMaIVSv8EU
dp3DU8Y736wmqTzMpHldHrhWkFS7RdoExUifsS6H9bDq0MrsE8r3HWgm4CcoTuA4M9OWjGW9/A6u
xD1PV5hstXpkcjxZ+OIYbFs4fq5ovpQ+6TGXl3zQjJ8xYZElXRLpeX0q12WXeDFxZgmMJxDohSHQ
s8e1FKlo4dY+PiibAUmIhlulkaQC5VnkEQaATglwGZLaKs8anJ3F122a8vfUjGg65szBsZ5U44Ie
y1j3mWwazqCugHEmEDPwXOCfrddtUEMlGjXM+yHHTh23iQZc3xSIL0Cp5xaUwvAy2u6HHBI5iU4D
UErm1Kdkw5wFKqu4ulvY5llbF6vQzV6ReW94VHsg0Kz8OiQM/ncrAgo9JtuCRI2dTfWDT1U2N2IZ
CkSWbTkvbo68nLeVYAmE+dkWPvqhFFEDayYxdtQUVkGzN09PCGwgvyLMXQDPqa0MmC/WYmq3oppq
LEoxKVSpjL74XGdPKzJgqkO26nJtFjJ4hCZJBKoiPwqBDyEDrNhAZQc0cTEMlahbB/dHA+iE9jSz
2f2Cn+1tZHPxAIEOmnaZcvnbJo5/jjkdpkM1a7ySYzFVrBWomoZWMJ6W3ZCUOTj9ccI15ZkNjxFs
1/UxSrDRYEdZylesPPpiYSKrGvxsIF1cC0UBmiX6wXs1aBiE0cV3Hi6yaPwz5R7lAA+8w7Bwhg7K
VuNduiccUWTFjEzhwm3T560AhjjEIxJfULjtA1pZb/OGIncSLg7g5N9NKsZnxK8VAH/glfIaKR6p
E2awiqShc7SEJsHbgBSODC7KjUxm/nuUOo4wazZgG6S2Qgp8Xez0A+Zp+7NhLgtd2gPgwK+M4z3u
rIZ5TVyoz/DZIAZ3vSQvIcGgbaxSFR0iPRbQhMU8LboEzgxDE9sBye595WXHhxEDbj3m1YuuQmP3
rRJ9Fh3cWMgHyXYPh3Ei6LeAZrVqii03ebPAP880gooKfpvrBAkp4iFgzaoJq58dwkzUKWOcwvce
YyLbwW05O8BQMLZnCbgftL1WIm5gLjp8i7PMTndoJlTcYfMBbMcqgm51QjpughZMLOoA9+8hPgwp
siFmN4by4JygH4uw8lEB+6TnZOHpcl7kuswvcz2IEvUjh3NgbWckaYlFyuFVxZNmGN3YTdZVCunY
FxNL/dVzVeFkXPP6bZBy3tvbEVo22R7N6IKjGS3LgHTM+LwLv/CT6nOTHmOKerdiPhbIg7MbgpcA
auftSuL4oRhG7Nx+itYHncQKxTUnCd57iTO26RVJ6CelY73d53pDr4hQDEDDGc1r1PpZNpwLZ/rQ
Og63L+yUCRR9M80mFLFGpnNTYAkC1vVjj9uVZIjNRIpjVrWaoQ/oAI2+4b/zJ4hOgDfRId/e90op
35pFKzRjBMD+gyQRYnMt8npxlnu6z3dpHiNGJFuMrjq410JzzbASkjbWGZKkVg7RQ1OW4wqHNnTO
C3aoNZnuizHpo05FTnxOa1nPDZoj7HZ7NGUpDNyHbGzTckhCw9dBlYde7cgNMXLC5DXrwxZj62Pp
wcUjR76OU6glpy31axPSnixIHSiAV2dDALtUoT35He2KfNuX3MTHAtW1waF5s0HvsdYhrSw2Uz/A
qqLuASzz8mGGY3oNkNDHE6pLBKKjJKSQkCs9JNVZpLn8XsfL/paQJEBOYon/kyApAL1MuqEjyTJf
tVUf+ud6IVjxLuE4/8p0wDG+gfZ6J2Nl0V/A+CNvasBWmCqfp3CcK2zRTQ3RPXa9HVq4I/rpmbWF
yNbiumF4pD9tQZSiIQnDHrtxPNGDgEMkGK1QbmvrRh9V7dhDsN1SX5hv6Tp5dUCAhM6QHA8hRkPd
tv+o3Jb+mkJaAL2Z8uTFLmF1DV1RG7XllOFlhk2ugll8oTjO0DqVH5bD6QJ2RqjwAQ1qiQ18HRDs
TbTaphZ5DNO9E7XAPuYYmqceJk8EfZe9BaYmXD30LlT7oYr8PHRilCl8DmFPYFqO7eC3mHkdNTaL
1FXpKQU8yNT6nsS5SE9TtJtrVS2KdUEBomkYXaPpWnNe0HNR2jU+JsGlyXEkFrQP5XLCSwZPH3sE
r+AgHs9TAyF3oqOhIzZOx7PF3v5Y56OAtT0rGOo3UpasXfZcsYc8kJHdu3REMsUax5C8a6fmpOGh
Ylkbls18pNTEc5fPSHhGzIwyrp1jyaqDXbLkJxwlSzybnS+2Zah2YK6PeD7dWp2498qW9rMMyuIU
SGa1wZF60d/JRmpUr8jw2zo7iRwFAB0FTrd4Lr66/AZDekgMLqomyl1mFdGlnWHnrw5k2vJzXSLZ
p5PQ5MTNBEPvc7mhATnUtZDsNAUpq+Y2D4m9dCDV58UQRGcsFFWVaqzH1tCVkPtAOhhwYJMAfGYb
tHheJBcAjJ0qytNo4LGOscwNTKUNlYdbM4fhzzFEEVPwVsMr0cZyiAAtS6vcsV40NMQL+jLaiQHJ
jnzJCe+gkpChDZpm92u2lPo8IFIW5ufc4xXDCHPVdzvwTAp0WGrTxosvl26bEv99xCpTrRWCo+id
YbAdzzWdO2eT8Q4YtCSQSZMUIAxuIr9bOU5AlFnZfK8ssrdbD6z0cxZlTrc1urazRizN2nHlI1id
cqk+GbpFuIR8A28IeTbmKXbFPipaYQ8cQvQGUIeHLlYhRcE0QYSIUmZRMOuB/M+0CZIuFyBFpvoT
s7rAlL6ya3RKZkQDN2Ogke2gXo+mMwoRqVo4JOJ9wuNCVRAyWp5KDJ/Rr1uq+x+oyAJt6egZzPPn
ZU7Ws0I2HgOuG0lyN8bT4o67xV8N6B1QUFW6LRiaxzFR3wYUKsBCYQtll6JV00fEsxYvfIn5nRsE
8jZzhH3kAoA0dq/Bej4/EWGHOGrcHrEEqao1LNk8hzJo8T4E8Ehbfz/uQFVa4Ctp3kRC2b3TvPdz
VwIh/hqYR4Wk1Oieh0L2X3O65x9LP+7TV0R3bf5xxRGSvyY4tMNl7zHW/Yir9LTbozXH0dbXc3If
5X3Sf3dK73hg0zJ/imcnbTvVYlAt3i+Loae0XHg3+HT4pqO4wmLIpup1cRV0WH1kJYqTyPfTS5i5
w7Ym5Qp4NVnDULlWGCX5aa7Wmycp4soy9eAyv6rLkBgVw6YU4ajTCxxnYzyL2RZIXhnHkXRIqCvw
pLViz0IolqHOi3v7C7awpgI+DsIAbT7YXERf63RCYmJPYTJ3RD4BqVucew66/c0iXenOjKRMsGFP
lHQE1aq7s2aPvwAcN9elRAN34qgi6GHQdsyvMP/RPwdR6QCt8JSZz6mIIDFPaZAAr9EtovWuVVW2
K/4neZHc2uVsCu9Ft62lt3cWXBW2aRILhsot3q5y1WF+W0MhGJAHVdDuBsBnXbnO2Vn4LZJnRFBS
QuB9PtEEcSYOOLxMCcG/nDfInKAlk/Ru5jse2mZJ9A0VbzHCGpgjnTKrZO46xJnstyvL8NAGTtEM
geEoynsgdut66LdxD93AKwKpJ0DV9VxX+xS33NhiftZoksSBVdhIu3Tg/XLMx3joT1DepV+yEmUK
7lvFSMcM3OcopkZRRG5z39vDDsmFOcXOivFi6jWb7n2MfFeEGJTIny24kezd7dgTL2OP+qYHyBdg
LgAMPDX57xRGmOE+2uPiYobMFLCmus1QAwH6Ksk6h1/MDGX/AajOl084X1N0IWG66We0RJVE4+Vu
z5QqQWAxgTJ2AlSD2p6S85plCkiXpgrJGz2wLTACkNQED3RMY276jK1KR+1eTyr80Vbt8p7kVLoj
ncvpYWXxwq59EVyEEoaDsYGPYAx+g+pEtGyZp/2Zoxx5IyPqvDYUhXiFJgOETsuJCuSuZrWt3meR
7Cex7Cgpdgw0iQucnYFqzlUk525YEdlxKqRT+UPtYoZ5vpmvP2OWFgR0qRO8meMsKs7VJsxDCVvN
ogmriQ+IkNqvPSJvEvhFo/I7oDuT93opFlB9fQ0pTzbp8VdCeVRerVo2fIcZeBhq1cIXLfadld6l
qdX6OVeJB9OhZESPbOSoeQcuMyDTvpIAOk1F0ZEkM6qDSe6XZKnGV8qwbA+CFJAqIavAPC8wEnm2
KLLZBcQ+UIYJR2TRzLNCY0T7KHnDLa0e0Wj4Kzeu+G5rPLJGZdSeSrb3CHgp5Pptz2uD3KUcLvpH
uhTpgLVQLglEwcwAJ3W6eIoBZ0rABkUZmn5Z4HUELCCoJnYFeeVA3kkzKA+nh3HqcSQ4gP++qedQ
SmDTLNO4GiRhtCWOarxGSxIOJTbtVxfm6YcGivc4WoNyDGYhqs32Pb8wAQjqMAc0fG3MDa6JZUIv
ncxs9GeScWqabF7ir4IS9QN5jGRrZuvlc4Y6K+s29N7+sCZaPzlMcPQNxoH3900g6M3M1ZQfdhoW
36pbnQkao+BvtNjRm8uCgvEpEtq/cbHmUCHc8HqD/vvgIUhgKGmX0XXUW+Y6y0VR463I9EsNIhpQ
lWGhaFfgKVO70rn+GijkSBeBHuDzDiHvy8AsWLw+XhAd3DsbHgTRQKLjQO2PoS9R9VMmJt/EANDu
1mnkxdHF03jpVxdAqoEawhQDEE08R/TzWKOwGTqDCcpR14yyeHSL6X9asW3vkJaAIEJKuQLLBo/4
VzLikEfjtM1vKW6kaCKJo70hWpIA5J0lP4ptrT6vYplBZMTLwltSGYutNk30m6mj/inOMBZQmb1+
DVXPIzA8NpAmZhp4v9gEgDvPYv0E2XAOUzWOYxtI3pC/b4mj7LSUnp4oouxYo0FHffIOnpcN4YHd
pb42IGlUNlrdFigEL77O4Pe6g6T5NZSgQhpgoPILcm0m4GHADp8xoTC5AyZf1hqJTyHCOGIMnLvN
BWpptBK2x5OmIb0rMao3Notn9oNGk8ngJrQBr41zt7gzSkmbAasHq91CkS/Bnc2ZH4/z2kePS78g
rtZ5wF1tpTye75ZFCOrVswJSYRg0t94lyDMIVvgv3PbjHzfXy9QOkylBJo2meJ3IpNJPq0zVG4j/
fWpqh1a4nVZRqRO+dfJ5oBkDI+5YfRpTFA6gInpzXCVjz3rZkbu2cINFlbGATlguTNxe8qDO8zIK
MByh5y90WXeJmGbk9x7yDXNtbZSG6mMfUwiqN9m7Z2gF+KPEZT5sQ+6wItYbuYHe2HxVxKhPwAeG
X8HSFR0kircfCBXar5InQHKqUNzJ+CaAtabOX1JK86ghkyj+TH5P6oMdt2J68SkYN6zBMF82g2Wl
oyx5R4txQ85tCVmTHSZ1v2wUZh17lawoi6LkQkXoy8Oa5gHip4LTH7Xw5onPgBcag6Y5HAFT+r6F
wab/QTLENB7DpuevEEyg+KmGnBUdqkuSQySwrXcuCRiFRoiRXYBGsmW5cBncfBxR+b6UNN2Xb5RC
DgIxNthzeUoJFHOtLMlyJDAtXe63tQbXXKThtsrGxe7AFRKanUFbJBSEOXx0L9tsEVjsC5+mJ2rI
npxHUcv3Ea9aBsBW5+lPQLIm/iJKl+pvKDEHCC0cBq4AMeM395GPiC0DP/kNOPxUnIxfWXQQCslY
DbqHApFYsGyCvEKWkFhtW4zpEOgGTf4Y2ZKhKmT9vNzlOwraLtnm8VsxgRzveuxR0WESPINwAgQ/
9JdoQtgZ7Vnv2sq7vj7uu8F0W8aBUp3qMRYL9NthAVZROvW7qsFDAYAbzVuJ3qzCai9wIy20crzF
C2E+RFVJCUXlDk10vTkSI42RRvqYyg1YeCPHZfoyDeBqPir8uLyfWURYq+e0xsEJDcEGVmKQabdr
NhM4U4MBKTsNzy3MU4Q+q+/nfh2/iA0wOvaTvnzMQ5H92ZYQ9QdTxXMMJp+V36spXgFJRFsEUhiE
/LHIR+LOI4WGGOJH9KVQNEUwLwhrZjmYU6OAHFSUk/WQO49N1hOglEckPBTrAcsO4AAo68w0EARN
8Jy0BC/qBOffx1Rxxh7WXAEiLQCiQAuRQWhzh/I128CfKlizWJZBRtTjyJWtgEXm1KY6CShglyp/
ieJ6t+COAzpKiDk4uQpZLg49X02BqKURF8eUO5E1IYPuCORnOXHghVX8hSfxje4QGP26+OD6slGV
LWLs23VuWkFr9EAbCvuqISWQUleD6m2Bylc/8R5704zzZkBMerMivALjF+FLwjVO/Eo6Qw7QT83j
nWbRWDV0p2DHLIQUxcEWaF5bbKjldgTrF9IO1hxodbcwStVxmaT+YXBrDKJXg6bbDyRZx/2wzTA3
ffR6KIajWUFEPeYpRHkU+6ktt0cHUM11iJDd6Z2areQPuohodLKZSNyl1g6ovVzHiDzuo/f0zApR
l+g6/XRFcPBg4iYjtR2/AMfjSKCNZq2eUx1gZAXiJ5vZa9znvL5UqgT3sgmS57jDQJvfET8eL6cp
loDq6z1yrym6tFtmpg430wS6is6H2oVT3asSMN5IBL49mf0vCMaAikXpWNojIP1Sf+PRDusNm5Jt
O8akn1Q3qSr4luy6p63LFFR5AdeBUxbWjGcQrqiSELKB1sBi3B6n0uR6fw/NnZEt5HkAiyg8V4Cq
A38CbCndVLcbQiZgMsQzuE0JmTDYsZgdEwGV0fP8f6SdyZKjyLaunwgzp4ephLqIUCj6yIwJli09
OA44Dk9/P+07qR1VVmnnnFlWYykJvFnr79ZT1uTA9Fyv87qzKx+JcV/EV1GRmAMGwPXR+JUWJ3sM
TQYZ4oQFwcsDIoYe2ANb5m6sWn1WkPzrvrH6LMO+RDnxpa3SDvwqyBtrz6tFA9fWUL+bBjXzmMhZ
djGSCmeN92jT0p6RhXlRbTxyU8tdwVzviC/pGhgFTa1II9yEPAmkcdMbe1v2j/rKxJLx4rn96xST
6XtAh1qshymni0pMGTtrwtHi9qeIlEZ9UUiEz73VFOO77ZDFmnTo8thpmot3y1RzDP+ZPRA/ILO+
4IGkiyyL56aBpGECqzXTfyn4XXCtfE3PS9t5MEYk72OZIKqwPSGWNN5NO/jWugOzLsxeTjFmEoBv
Y++pTqNgB47T6k1eVWt6WopMXSx4rO7IzGpRPk8xeNabiGTu3LRcO/nPqQ2j8dZesASRCyd8c1zm
Krizu3DMD8yca9Ztmy82Dv0ALco5NTX+I2SV2CendQWgy61opeWGVyheLRG6w52DRC2+H2Mrmr56
0uXWsLxsdm5WapwggfBTxIHyY5tkHecSRhLNyIRFsra5sao0jO7QioTxYTJQjMe6HuMKuDSgktuO
A3vnABk8TBuSfT17T2gY49l74jhj1toYosnwBy+/YfYNa3NGYmUOfSeC9pfdC2burqmL1G2UcdxA
iw2dsV4jr2r8XTlZaXlAqGGqxPK1LS+cyPWDbGyuwM4O5fxQ8/PiY6tMnb61k2X0kyD6ha/OVZWe
qzmltDWNzn7YFp6nu2vUGyg9MLV1C4FIzE4N5IsSU+Z2+XM2gUOm0NAx3SUznQeBChSfnhh/xO1V
DauBlOLQNvVuNXNt7wXn8vhiweqMV+YGyo9aM0KVCE6d5qcpc7IfgBEzIzfR3bhL0qolJcQTGq8+
TZABEMpxQ6ah1cbWvPeFT/LL4pRRdhNY3egc/NVeX0ICeNejqfjaB9/kDsp8ls47VuXB7CYcXTVE
CVd2twGOAdtF9UKjQYfMHFOweTklkOOIvy09BlwdMRc1+jTlXNUkQzgerW6y1C2bHS1DtDZe9b2t
6cWYqU7O+W6OtRMknmY49EtvOzLAyWva8jboQn3L1BXav2W0sH2O3kretjalzf5vPItU3aVCM+L6
nedtncFH8ssNyZUq5EJLoFLq6J4BrdGhQ3xsNg0Fj9oIHY1WgraOoJIpZXQZrL8VwmSg0fI23D6I
IMu2D8qvVTeKj9brdQ/qoNI1QXoB26TmMPwKSeyFBz/q7Gd6I5/Cui89DsBy6It7eJNmPpgWtudU
tu51L4/CsPfLxgSbcQoMV7TyUOX2lVL+rbUKMdK0YSG7sTLLYRGsPvi241flumG8FL2Vmhx3If+h
XYKTg0JFHK21K2Flm4xizPJ891o9DPSh14iMOGlTlBO0gHUkT860ErTNdKHhd9M56+8sKMtg10Cv
PK5dAF4TT63od5Qx6xsnR3DxenrQRzeGDz306WBeZyvHPBd37fAEpi8vcdQXKe3PsDwXWDPnQ9G3
at3XNPYrgsLe/dWWTu5vAHqoagrbXTxYU6Y0Y5Nm+EySxtH427eGxTtmwWTz4/0wrcCHSHuklfKt
b/AoY4HwTgZPwwLZtiXxVzG0uh0dXm0m9NlwzS4nj+rEPtpLHDO8ZlwWJoiYMX8XRex8pTOT95rc
T7WZ5lhUW43o2D4qe/JJKvNKiXI8aNRWLH6VJVCvzNyRYdmfO3vJzDYiG5LB13AHryFawO4YLsiE
visQ7wl1IFM6EgTkTXEDROH1BBQ0Wmwm00UIyzLW/A7ZGJPj6B5YcBWTdUAWhsD8CnW99rhfBmnt
x0wjrDD5YK8M2l7FnWb3VAmjKWfK12v46yb2XQpXNRTOgZyGGHVAGzUOecega8mEaJd7xnOXgklc
HWmfhVeN7aHtijFP2K544kKG1APnRDnTud3Imjde6NYaKyTT2IW4zvRVMqtT7gIuLUQGJmcs61SS
8agdCg422NDK3SgcFIkmgMOlvbpKCAOHoOLt3HFhQizM9kLeFjPlGHqz0OxQFwlzHJpS3+cIxlvA
OOqIjVOXuEwV6PK8oywujxahuvIMix6/xEgA6l3oTRZC+aEJ/O1k1at7KlGkmhvIA3aDtSKs3jWM
AM6gIPsWKWsJJLQNiqxHbShD8xoF9EZbIE47O8xBDY1fDbEqdipoPHsrVi0g+pqpf1KloNzwQyL4
5sCXqGoXnQZHZ4r4zorAYHesol9+V1rPqHLCB50q5AaSWG33hi8D9mVKp663Mpg1ovM+wktNC7D8
GBkY0H4xSgq5CdvFGTZVUGb+A3yFm3cJ45qJqE9Iv7edUw1Nx7KDX7YR46M03ikx+OtrHoHdbkCf
CqaAj66bbytPTvV+CFb/3ubtxFvaj2zapUMdnsshGs3mqqz5BkDeMHZt7Yth67Zd9pSWisK+YZHd
QJuwDVyf1nLPiJ/hOSdvztv4C9TiYRwzYN9lEOmXIGvXaE8luqZJk0oQOjWw2bchWbni3IbucnTX
IUN5u4wtFXcxAjPzECrrSxiuiga0KvC16Nn10o8RXuh4zQDzkW2wmpeDL5oB1b+qzLNleQzC1hHI
x0c7uoq2RfZ4/UkesWzCkziUQTSq5bFJlxbFV6CIDwslHpM9w12UuWk47V5gZaIfykfreKqjYfro
UVTkSe97bDQHtfF8LFTYYC8Mh0U/diTumTsnX4b8PfTmfN7zmImlpjK03vTQh8GuzDiSt309+uZm
7rJUhSg9PPduxtmhkWYpF69XwdzoDWDCqvdhlcbBXhdVd0VnqvgjlHb0vZ0cI9EEt+6L1ajhi9db
Ar8SNFW5a4N0WrZTsUaPg6zKHLUkvfG+DkrbwnOZyZyy2SX3Eg6pctN75JnFkIw60mQklJPfP8Ot
BHUSdthrtuEckKwkpATeZoSk+Jg8nT+UQ+4yOthdQBzrmq7t3olXqRKZFQZtzGz1KonbMXKSq/ej
B8gw6s2ZWwe/SL6kL/OcwqGqvCgybgfOtB0NcnPbhGPE/eZlgNGUWFgyTCfqd4bqjD+x/VTm3FUK
6Cac9RTtLOV0+angLfwafVlVH57AIAI0xSGU6GkGtHCV4jaNpbWaZPCzfNwF+ZBV33iBDJ0taFSn
xGAfJSaFi7lJAtervkluyouYhflAkVv522j1UTP1tvaH7TqI4Ntk3N7fjxyiBf1h0FuvdnW1jEFE
c2G3XRov310MDZdKojz7rlRprNOARlokqPeK/rbUnDjPawaxuS2CEnABzhdYeFeaqqlPgMrp8JOK
yBP7MQqMc1MZ08qLZSvFEWfW+dpNzZAlvlKuje7BTiv3dlz8IU2QC04BNvRRe0++NJ51KkvOgyMK
2IDstGwuUOZJR+cHtQ5ztc+9oa+P/pA14Y3mtrZOQMXQoXbXw8oz0Xa0Ey7KXOwzx4ctz+jOgD6i
bHwqhpimXfhe/zbnMlg2Mojgf20UVM9BPBYMk6ASJ0rEwRKK0CKHHB2bqOecXwN5LxcLZXkAE6X3
CLJtvnW6IJInRM0gt1tdDg2ocd0eemV13h3LMcx2ZqSd32Y2ePiG6FvLO3AkrtO2sbE4HGNho+kb
0YjxeCs5bTPGfX/gO+6fazWq6TEeatfbdbNIvwcD+pOi9us0mds0/5kZL3U32egWxdmEiwUugz0r
v3PIzvkOwBF/111IJ1wZ4UdPNU0/Yyta9G3VoYI8Q3AMbzg9pxpr367Om4FK1PcNe3ENU7EfinHJ
T7OPGJhzSuQzQna3X/YMLIvSOyFS6mNnjhz5QLpdXiSTYkIjXEIQDtGHZ9E2sEjr5X1moqJ9sG01
EtmVyti+08EKCWTadXHPqYccZm+HzkrNQWaGDuWuxXLRT+h9auRugGGtuRbkxeJL5A2dLYEFCGae
thSFC59kITlum9izzrYNOpuxe22fqT7Q0vKlgYBs9w24wLrth9ThbIib6mfBesu3EdyzfFN+WARb
8t0JgCxFObvf/FLr+qXtYTW3OeF6kOk+pdg8a/VdQoT9ihevDSrucERqlllaRgdJK6pBMOSiXqpy
FAxaCSzH6m5HUVUcS3Um3xWmN3gjLbqvqzT6RYllcp9ikxFACW/ZfnFUM3lb3Yyz2PhtawdfyEGT
aEcL9LwbJzcNi26de1DEklrK2c7GX6K9G2Ecx6gTrt3eLIO5dTxS5DcI1db8MgNS2bsoNgQjTI01
Fz88uYIZj1E3MiwN/4bb7IY5Wt+WPI4eGpxKinLZKcOzAKlsblIvHbM7ZhuX0Q4dV1GdPaHa7NEw
/8pVVE9x0aBloLpipAf0efS4IHLWr1Dj9tdBQA7t8Lxb9S4fUbtwNOchl+saEDyRtdMKNG77+QtJ
I5U+ahudNQyPMc3FTZ2r4wbn3Uz/Rw7dLq0tboq0zssfUOsCZA/ZwBQ/BEpIchgi8lq2rD7uFATW
0ddxKJuXKoTewUvTNCCytK/2fqjigBWU5iMDrrCk3nVzSPM6dF5zjwL6auQ1zP9lcuvif1WhWJsH
CFCKJ0PkUJaE9tB8AFm53FzQkKh/Jr/DO2GDueugZDqxvxYBron2KnEWhT1HdygSYNnqKWS2VkAP
VsM4F1XMXSxh/1Of//ob5DfLTgFQUrcvAsRKVBpI7Tm5RrtPMH7azTm169zeFRS8yGCiWiOLrIXb
zJeMgrE4zWG5TgchWvVRStr4JFjdRdP22wzxCsu8/2V8E3zkopccDa1dbksdVQ9dOkdfbMwgH6FV
KqSImY3FkAT/wU/aqcMequyu+lDzZNm3jNzBKYGYvdA7J4uHUzWPfrRJUcv5d+44F9OXUvlTumHb
hvYGAWeqkpBprl0yeRb6Xxm75KaVbe1ChvcmeqeqZixFgC0h32CGwJSG5h9FZJwuhjcUTqm5ujaY
w8Sjp8bS1ej3W/zPo6BG99WSyKGx56/T4IIM1k1nsmPkSQ/PaHy13cEjUc9vLdijHBfk0jiY4yL1
6CvtngErxgl4tR5/tCYKcdz4gKCgTRhp1l/USObNwLNN+0xKqtF9FqKgbYlbrufECfKaABXaO3pv
rzITlq+U9L6h71onSXOF0aL18ua5i4NcIh5pArUdddmLXWdrq0OxkbaPuDdZbLGjxQ11eholghGa
z+TQedbt6jS2Skozpcv9ANJH6atk7CUx+H5G2RUQOM6mQN6hlD2+k346BNsphOxLiXbQkHOReU+L
KZ/fV7OCQysnKCbEXddlOmeV9wu0hvdQYsBMj2KaekpvtjVvyayus4U39HmTniYD0UOblYS9Z0V4
Ha/4Rrpey6M+c3HqDjGEJpL6QtwuRZw2G6cpvBeGIPcphiAHKU6QZQNwWmZZU7Ks0/QC59uiyqlx
IQD9F2mahI6ab0dEyGCjPMkLzXl1CcYUUxFAVNdsfVSz0y5aS4Hrcri6pH1LwOYW+D2Zn9UFzi3Q
yPShK1vPG6PL5dzQ8zECoEpTc2j1VbQJAS0ejeCh3OsRsuIEo6Yl+TtD+wP5vKRLZ9zsPQ+wNIB0
qFthQApX7e246qAYtGdjMULYiEuiW9XDYE2yTrK6o+G3Yr7EzvdU9M11JwwHIKHo0BvPmSi/M7Kf
CJ5e8XyzHZoeYcJV3DlbTBPZiqgVmHiRCW5BNeP3gBHY31tRdvwzgPb7WAvBvDrK5G0H4fSWpZTJ
W29eO8wDU1o9DtjY7E2EbhGoF2xug6AceIVLCdWvBGv+welLpDtaekyDvBLj7k2RGnvju/XCfs9i
ksaokKbwXKxifMgKa3nIHbsVCQqmpj8ETWx+MzfKGjalP0IdEoQ+vUJhyFdMSFxTkVtX/tEe0OHf
KkjLH02V4ltYK1f7uzzIqycSqzQdf+9O976Eob8qASb4jqFvnj2jamdHvA3ayWw15U1KtC6evFZU
pzqQfkjvb7tp23IEFzI+cwZbyL9S30HwA6teyA8PRRJRF/h8hvJbgSYSySIrormxPaufE+X7MdaR
jATARyFowx+8vo3UDWeX/k0YADHtNFdTfugbv31nvovlo/Aqu+GllF5n7Yu2ju4L4Enu1kLwYvkh
yOq0ABnZYNVChSBLDy6PLnX0bm1ckT2Gp9p4865pATLf1sbPHmYDp8cYu148VSKq1W0ZMwxuN7rS
Le7ncPDVbdq6V2n2FNv5rjZU7FiRqvUHHmKoI3obihlaPzhnOOLsazRQL/F/pP5vNwTW3Viixm7A
bNGKoUIjssOjWuco3ra1k17IhCmmnTbx8DhbxnZPPkSx/SVVqfvijeXwbfXsuUeoNEnC/2tJm4pW
IR5DtBNNxRC0qYqJjg5D5D4nJWqx3uKH6aJHDNbLs9tWaCFM2U9zci3GxptBhrnhNdYY/fB7QKSZ
uoyspJSqR0JZzG66c0TDZYGSKj3CFOjX0Wndd5CXstwghSKxH01xFDGhMVMfK+OUkXlrsYgNto/i
m1rj8WvcVhYb0HgYUgzy058OFRIM4gCMs0UgbfT7bFUTLN7EqbiHBHI9xpgbemFcRSMTQ0SNSS7O
OI5o3KskXjrjMVi2QTStwSE67oQVdnBiJCi+iVbmwd4T1PaP8TzH8UOIbwidXzhnTxagob6YYI4J
Z3BpZ5iBBnka7bB0puPWWC16mgab6rgVfafco+fmqNAq+ogwWeD04i0DvIaXtvI1DroJoxCkb5ju
tOcK79QPnSQNIIfeksoahoNuatys+TTVia2KIOD0TtsefT4R0JRb4qskZhgqupUdeGvpNkcbuPdq
ZFPNDjTCH9g/Zm22unTo3SbPyY8zI1SyGwzxKQr3orLmL1Q7jUvzP7fFfYV2ZvxF69bG66ZOG1KK
gEjrkHs9X+4lPoK32RmRz7YjtcTGdZy5f15IP0LRt6Iq5etGfv1WxOFUnHpZ6Z9VjkVpg1ap53yQ
ofvVb63lvhILi7ArOlntdT/JV1Oa5jks6hUYYu6Xj4nL+qdGoRJcrVLTQ5sXlkwYp7I46PsFut4w
Mv6zny6oCH0Vue91Lq9HwRKmzRbbXVvzPij1trNEXbkp+pHcltFDEZbEfM9ws3AWvflkTSC2UkX2
NqZ5VTy7SLmg/jlX6+feMflr1URmQa04Tg+Aw0qyFFfsNFMmIn2EDwKH97Ox8ffCxrC7keCPv8KF
OjMZ3LW8H5cUj+465czHazHHvdRkNqWodB0SVUiHX7DZMFbzY1xllG262UKwytX4TbC9VYKMtP0I
gd+J3sGNqBPsHAQZtLMIt7DT8zuJSouHG7EsL02bxuROR8ISh5ES84wsIn9HiISm3pdrSTwb0R3v
mLy02pO+l/WHFMFThlR8qPpvK/c4NZio3Gd6yyjfNm6Lul8Ug3pEdmKKGyRLGf86mE17Csh86e7W
upmO/aoUqwRGqWDtegFSaHiB92VAOrQNh1HfV2vnfSgH2ekmBM8jn07NIN1WjKUHLVGAYApkeHjx
aMx/4PVoxkOTKvs36R3MVjUk9BIZCz1P0LnOrm9jcgo09uQXrRMEn1h97CJSwvX20uncbVjJJd/T
/7TWfajW7g1QzLkSf3P7zqHb3htqArEFpo2oloaCOeOhlxc/OAEme4MtzMR3C7EVePKcMr4BLsbv
jxi2qZ48cgE0P7MDAVTTGFEmxtV8Dj2EWRx5cqbK6CmpNkVVc+Do2h+CV207Xv4N40qWH9pAl3co
p9wYTJFoHxYtsgwJSGmOACo9VHU+kangl+gnt4FTpjAvngid7SrDGXeA38Y/r+Kqs4ZEEId1iGaf
gr1f1O0VSv5WOOSVo04I3dfKd2Kgc4Nb7NLZ89A/QVbhMmuia7iBVVS2uq/ddqx2U9j6X8YyW8oN
VufykkI8Ucujefoi7QVbi3baNTtqq1haBisstMixrjQEQJfVLWjRVbYBCM9CYCsw7KUWWlHvh/1i
37fDml0E5pu7yQ5wYm844FT13GDci++DcG5tqrSxxPu9FZ6wbHFPFAttxL4rez+NtmhV/OH72pAe
rhIQW/Symybywtnsiegn/OURQb7d2w/RMuGwOti5UzS4enAENtlTvJCx0N9GLqpgOkX6LTfbBXjq
/RCLCv7w4kT2eGQxLcK3a4s6VeX9t0AGq6ADRPCUVIWWWNPbIEz3RUqSbJt0ynG6Atkx1Xe17bVo
f8sh6xFlQlrP89nqmKf3jEp9jXZON89UXqIgSMHtxjDdTK69/HJJcOlu1pSCA4bBk+3LXKSNvMk5
CWno66j9iMlUEg8DpP7Vr80hH/20dDNnD064xBA3kVPFJLqZop5OlQXPf2BE5NgSYx1owJY5Y9by
ugSqOS1yzt3jCM6ZnePZEcFNHeecmc6w5k0yizI0zyN7mtkRbRgEuDPIRHjrJ6dcb4eo8tMzHiMc
Vw4NKj4uKFEUETa7f3Q2aPEwZm1adpdP3YqJZAfyoawnwBPMO6aCv72xiKRj+BghMOyelZQCcoxq
dDnZGC/8tTDpekPnPV/BvZ6s+blpUcMxqvJhWqIKbf1k7BUzcQxLgPiifPW1Cr452Gi4L+QcP9ly
bZlB4QBzLvCL2IXqpqSy4d5pacTj1N9UYbo8eKnv6Qv8FHcYO9J7HdyIePuMPX6vLa2JPOB1xzeW
r+IfJu+z7xUPYN3lKMMFQAPIzm5SwfCjyWfKx9krAD9DJodtUnfm7yzSdcY75znrV7lmVnp0Kmmp
IxyeedNtOO/bIHCGwzikRt+3RpG7EiEqeNYx4B7aCbzAR5NKfKdkAM2slbAiLVCzAu/Xjhv2Ng/R
/qCb5HQgNoixoLDd6rg269jvurHvnpblP/eda5vX3oWJQ0WfQ2VioWmDbc7nhtt8jm0DOu5XuE36
yTPHtKvyd2JHCrqGqYnvMLSSecIkp45ZpzZTw5FbIFMtfNToG0DbqTtyvEvOLE8T/7Pm+SNgl602
tO1AdIOgA7sCV7a7G/BiPsPjw0+7fW1dljwHrFVZg3k91fH0e56DkfaUDSR3JaIKWnUw4g5gEGfa
fYZJNCX6oWN+lAFDuY3WEdW0YTIMwwkI8XFuJ1dG6KyzAQGFgJ/t2VCNKXe5Kwd+WpaO650TAoBi
T1ep3s4DePTG0fZKQzJ4jv1QK9cUh2iI8qtRq+/FnaNxFkAaWOB2UhltEtHQcW3pfwUCiqVEjBV2
A5aSTBO1AC1XbrLBcbvEqbL5F7Iber8UxWm8sfNw8g7dEGZYSbivDx0ZguuOdDD/Ke9JTUjI7tCP
Yo7guac0pXFCoMc6qxG8vY5p78EYx8OQhB4oM9o5oR6JgCnAs0hrUHchQWNvSzeb9L5josN7JBaV
VI4z6a+LC+8Ngr7EJXUvpD37G7IWwyzZfwgclY43EDqi3ZIISMSLXQJF7hCeIHJ1CRlAdUFrZuPZ
VP67vLY9SeqHfcY3DmRzir01fVUixPcMe+s/h1IsCeZyfem1qvcrStcMIX0w/sTGj4AHhwjIO0F1
NBsrgK/Y0cWLC4Ez8dWxDFm6AYGs8Kxj4rZ3Fj4nwjsQIiMiRDiBvVSusO1Oo+r3qpnr9Daqa8sg
8q5F0pQBgQGxHfHnWPqknM3+vJ57mvYfHT4DzOrWXD7lq/IdzHTYYzZIkCcXshJx8b4kRd9lncXD
bSfs1JGgTKp9kl4GjtKKdvjd2lp+74CG+QaqjWjSQQyW79pvVAgO25tLA7Q1b4o2deNfgbAgj1wI
+kNmV3GzRXA0PhMjEciNzqOGrmiULSOng969MZ6CPRlaP89OXTBEaxJDPsldNDnEWkfI7m/ta9TQ
bulyfeFg1dUOiglBms1xYB3cpgvde9lMy3yLFQDHxEwGiX3qCzxiMU01QkAxDN8nzv7pboITTR+6
wSp8+pTVSQQ0QL1B2klyHG7D3CqPQTNhBiu8MP+GZaBEEjzE83jJMxMMvB6D3qscpmA/Smy5lxFG
bT4LnRqoEhwtRbVHzBCxcOcKa6CNC/hHAQb8jRyd6TtJfUO1o6DQIUFBMZ5H/ux05xBvg3Wia9EO
/uCxq3c9/FNHJgROGkCJQiM3SqmlrG1MhHm1VzWNEzurgA/cFsq1mA1Vp1F6wylHbqTvWlclEeF6
5NHodZ4eMOeTb8vClxGhJtmK+G/c+oU3uZdssFp0LDiKi5lLLcecobY2h3XzBAa04tEk2dzfzyNz
lo6xX2FQhGab3P1KEqR3u8zQbVck2OHpcP0mtKZrvi1qe/w5T7370HjkwNbbeALlOS9E7hNG1QaC
8WsEB439LUqbxvtiEykB/etb1vwIRJWrN+SSeYa3HSmBl5RoXpDEOBCDYIMkq7RvRaiDHzUHDRIQ
F44iXLUH0zMHZDKiawvrZFbo0JGDQ7nuG1mN6ame0VAeSOtRwyGeKVi4EBFyMDOrVJVE7BzEREoa
VU43XdvgSs61cs/GZCKLQalz2/2+tp66c1rQ/S8hqi77YUSFKLZqXcboqZRjn97FmCVBL6RlEeeL
WnM+9BhvrS+2N+iOcSj8bc91CN5/jHsFjY/9xUGDh0288prESbP+cbTG1jlNYAsRIUyO81w6RRYn
q3AorvtqRt5jXS2RvZ2N4sZCaFOdDK7tbM+BjCRgVDZtZqxG0gaaMMo/6DDNcCDOcnrQTtgPu2IO
Jo1QebSyE+biTGyl7hZcXdgQbOs2Ar0ntyuN8/QxraTzo5RW1p9k1DMhO3Bj2hA8vsEHZ8pIxNAI
T0egUxbpCrQhdCN4swFhTP+lW7kBJUa6Jq9u8rwU40ckKLgBB7DC77pi6d17n3y6/NiViBBIuCZA
auOD5DFgpS6z6p2sljm7qnR98dT1g+wuzFAho1q53jA8DHGP6G3lnYkTTqGMot2xfLd/8SYZwE5P
A6iHnsvCJM2Qe80DuLkxN26A+MfSboAXIPS6FDvbpD1KReY4nomXXX96kfYLhLlj+f0P8aJ/j7J1
SDJES+ILZoH7zqfA9Eo3doT+aTyjHJ6KZ6dudg1KPD4QiZPYrFb2kq31fursU3Qct1ve1J+yZ68J
pp/TPCPXIeqexG/Mg59SQy0+Q9dhNp3nul92WpFnrlBFwcvO8khPDhZIKe8eKtNPeysIv7Y4yE5C
584lwzGQ/iFx9W9h37YTI/D0BNT1NcX0GjH/l7BvfyLdJu+66QwZsdPLsWx+xdkXYrP+8OT/FlX/
n89h4A3yKrJ4ok9PnvlZk4NVaDpHj2Z86baLOYVn39qN29B+KdqzStzs0BCPsO0Y3XBp/pSz/o+f
D7B3nSbu8A0+f35YhHhOxumMfXq7TvcrWRI0AJk44MuPuTx8icz+N60YUOxOXrW442lxfzuztZdd
9YdV8PfoWEApIa4PnSE5f5sBoka8j5o8rzOMxyXr99BK57J/+vdn/o8fYhMAzioLA/vzq4W3dE2N
qv9se80jIrdbd3oqvef/xYfQvgGNU6043qdw2qrN3DHwUn0m4PUtDuxfOLofo9z9Q0zx59/C4uRa
xiMXxmBt/uew5MCKBxH5koSh4l3ZT074GvV/+IjPO4GPsAVSi8C2feoo+9MKodrzx4gC4lLKx7F6
qtLfTvxdTZf/2fP6/CnX4+Ev+60gR3utlV1eBvXdKX5G8WX906iGf3hW//VDPp0w0jJpbgq3vITF
a+rfp95Pr/tD9PGfntX1K/zlVxDnZbxY8yvm9MHP7nlWonxahv/h2vr8rK7f4i+fkmsXn47gU0ij
29Z2R2LMFy94/L+9kE8HYIHcnNvbLy8uPobK+hWhunbKP7z1z/fO//8llCbudZSksD/9EhhmaUkR
lJdrntUG6uVGjHg5//2X/ONLiaBzfQ7yAIXUfz8uWgFksUTQX3J5iUglLYmttIufav7T7HX782F6
/TmOz3Z0Q1px1/20iEPd2iJfqvpSjHf0x8Vwh1N7V6A9W+XXxQf3gSkhaXG/Opc0/FIREe0yac+A
7efo9mICpf79p18j6P96qX7+Qu5//3Qzrh4hr3yhfHV2NUFahe9AFmaJsiSurHlTvf/7B/7Ts/7r
E/i0xyzdpcEArHDR8cH51pJR2EQwY3980p9H4X3+YZ822hr2wG6Ihy4VSZgN0lfMWuhLCA6LDwSz
xbj3KrMPkdD/++/7z4r8/EQjN+SOcG3Uwp9X7BRVtsBeUF/i1rrgvUON9UBMG4JyIuD+H2ln1ts4
EmzpX0SA+/KqXXKZll12VbleiFq57zt//f1ozPSVKI6I7nmpBtqAgpkZmRkZceIc4XP4YvzkrdF8
ik/6pxjiHxKpSzT9c3NsqiZVnTFAUfXJHAeKp9U9uK+nbOPVW0/QVrThwfK9NNTxYL8ZqibpMkB1
TTaUyRz3kukAWKuip7x6IWm4gncrIsyX3p2V8azuoGYCBhatFyZ4qkFgyGhlcPnrIuGILuuTIyEE
JFSQoujPMvIYIi+hEmIBdZMFzYvevkrpA6mlgCd/bexN+WeXR+dxLYBQ9BBNZQdSVTutiRe+6mZj
Tz5qchhWvt93kIf155revb579emltyCpqnn/Sunu/hTcHIqjMeJBBYoWS0Z+4HrTZvBIarHDDBju
C7mDVVH8+fcGdH5/FOOAyked3OgkvQCpaFl/bqkDKQpkz8L7fQs3AkXjKl6amIxBaDrN5G3XnzPy
Wrr5yVN/M2ZbDbctBNAUVo+wSDS5tbBO/w+7vB4MQyNcsSZ7g6whLHpJ05/DxG6yd4j1NsLY/WU9
CSaEOj+7GuLCfGGn3GxIBss0GogDoRVBwHe9YCUdETlV4eEsQEtcxSDs2ZNgHx7VJfX2OUtom0m8
kFTyZ+LkPDdzxylaNxfPqivzPCzWTnCEgRqozeP9BVwyNJ1HK+lC1Y3Ec02Duk2fokDCCw5WNm50
rHrL3PwHe4ZMhvcj9Dcnd3TP65RXXCee5TJcRdVni/gJivU8Pt63c3MhygjqaroqyzquL8uTpdJc
0C0gJ0R6qI2nSgv3Vf7q5gXkPCoJfvncpOLn+xbl27MDkwaxDawLhOjTAy2mPbpU2148GykMnZEq
/Cwd3XyLB4oFMcxRD5qqpKeSws9JLQfpt9x0/U6vLBPC26C044CiyCDRbLpy3CB+6CoQ0vCAaSfI
KFZ1lX2v6Jagu1erDg3cBquK5PlaaAU7NrXgCDuk906Xsrew0+YmUhmVjyUTj5e1iScCx0hpXpDF
s9R+Tt4D6BGl9dBsqsLOFlxxZk/zEoRtkNwAx6E0lQIjfySkZWaxveCfDjNpl+n61h9OitmtMwha
Ovo72gGCoKHf3l+726UbjxELjmsOSYPA7npjp2UoI//QDWdDF3Y00EMgIeya+OSBgCqV7/eNfTyk
ru5bGWuqYiL6p/GPPO7Ji7A+hFsGlKUxnN0SBhw6Ux48HXb7IP4mxdTP4MyFZ6v6mdJySsfNplKG
b//lCyxyVaysrPCovP6CTtZAFEPecC5LAfcqvpD6Ojrdpg20Ix2/3+k3Bc+sm+GqJrK7b3xurrnz
UQbU0JIkuLq2XfvuEJRUTs9KUr6ap9JYW0nyOR7+mtn+/8vSVAbMo3IJ7F//WNV0pdJ8TE3zFA/R
UWjpDzGTL/ft3Z6lY5qBqJj0lMYFMVnXRAE6YoWueGaEp1p3dhDq0lifvZjNgqXZraKTxsNraRXn
tXM9ieTtvEEVY3blU66ngOd/BeUrSk4BrUKCgzB1JG7z1FjaobMjvDA78Rt42pQ4LDArGOWuaPZ+
VawFPXuMAufVcWRwuVvPLR/drIBvdwNVUi20J98KtxkJzmJJHXGMS6f7iPOWjJahwXClTzypk9Mm
hetSPCdt5O+tpvuLcEtL0zGd1vdXds5neQNooiUhCaNNPSmWEw1EIONWqWGEA2S3B8BnWfum0QZ6
39SH/O10VJe2JkHbUHRZrkaheG61mm4Z9DnWlPAOqpC8UZi2W1kR1oHafRry4pnCwEM8qJ/jCL1i
KIHWsPUG2zIGUKpBVb4yLMgYEkmhFUZ8cqHc9Ybq2fUluOCEYtikZJwgCSC37Ui/PVPby0DE1rns
bPWmBdgql0tH323IaxhcIzp4SZlsmTUZnIGgMhC+gmtZ1mCHVSq7DuuvojYE6zhKEMxRkp/Qyh7T
XP1OfeXRN71TVKQyrZjKAWzrsHC7zX6Pomk6yTXN4quu9xHBFxlTpxbPFbfpqtXkYA0+UV2wcrtt
TG5IzaQUzHvHNCcPrIL2ZEFRXPlsFqDCM/lTbNgDwlHgUcXDffeZNaWhWyuLhFiWODEF8HLwa7J8
eA+vFmjbPJgaKWgC+b9v6HbzMSYCHU47i1z+NC6AvSQa9B5DQ11CDiHnw75CQmfvpoq7EMvNmtJF
CnQW7Ay6PIYoF/elIPVxVhMmnwvqbH9pTfHXrt8mv3Rf/3V/ULf7nEGNQSOQItkSzcn5pkCAq1ku
lhIKv5SGYfQ46Wd4BFFNihbSrdIYOV1vdIwh+2uio4xm/PQ1EUZqWCKQIJ8zMvL0E1JYfkPG5qAa
r5XxPaZY6ftf6LCC2vEQ0kOmeAvqoLfODyRNJ1blSDMpfkx8JfHoVMpbJAnMHsgsYUC8ScRY/w+O
QqxvqFz3EhixiRVYlCQqYK18JvQTqcCr4JbkZC2/3F+6Oce/NDP+/cJJ1IJmX7Qg5XMacVCcBP8Z
+kgwJ/etzMRuzNl4zTMi/H5avcrKIRMcWK/OgfKnB4MlhK8VzI1JfAijPwAjVmr8tUrAkj7fNzy3
By7tTmaxz8jSKkYvn11KU2qsPhjtQcqq3X0rkjzjk5dmJrOo6JnSDrEkn5OUrmnTUdB7AzhTFuSI
R/QZ2gFVcyRWLmxog/0THHfxY2iE/qee9ueFrxmNTTaIyfGrqpzPnJ1T8WO1Smgpbl3j3IMQ4EXK
+wgyj5VbGMoWstN6e3/wY7gwMWcZvOAszmhWdmrOIdmuhyo8Y03wXYG/mIzK2u2e5QyPreggcOsH
Ly8X9uCtUUukmVdTTZ0kEKH4tdsC2W9olwmNs59LByFZDZ8j5dz20qcweDH1k6Uv2JtZYbrhVYtw
CYFjE9XGa4OKE3Rgt1rrLEv1NodooPSf8/AIZTSsV8Uqb6hu12+qIq0Negs5PBZm+SNWup5mwJAm
rV/jyUfsNrrgxUa1gOqbgdp7z3H9Q7OeaI1bqcFeAnoTduu6OXgdRG9MOXzqQvwMTmroHw26M+Cd
yeEoqvUYBbzflpYvZCbmZsYwidwtRTH1UZD5+sNSOjRBDEjOOQTaD2RDLImxTgBgGwC4HgqOpA9o
avym7/xFEdJx1ieTwmqMRTeNaN40JldcMygVCD/XfW5r+UtWHDOE2esdaSj4th+NuttacEAWAlw3
1rBP40fNP0vCwfXLhS03cylRmibQ5QGDqgoP1etJAOVPM4YUus/0Zm0U7Ys48PYuPqe/ZKrSjwAF
xdRdQ+mxabN3w124fsdRTmfh0vhkFrJEo3Pdpx82TMxd3kOoTEO3pX6HXnqdgS6SnHRh0efmnZKn
onA/iRYCwtfD9XsR9J2muM8wxdDg5IOegbHOOkDIsJTNn9npY3DBtgPBpBrTbD5KQUNv9Ib7rD/C
X6f6x6SzjdZaRXq4TfN3wVzaaDfBjEJ9HWADOQaeieI0BQaMR9ahPQieh952D5F67N1HNfjbMKdh
8FqrlEchxc52ve7aUUvuby11v4INrCzCWhb2lvBQQoXqwJ6YZ8I6b/c0CXmwGUeBvxAf3wQi11/6
8SS6OBJaBByREWuD57J9VxC8rf/cP9lvLpLJ70+OHCiejFJ3+H21od/fzNf06+X+j6Z+//d2TFkn
VaZzfSjTiM5siirphz54rtqvalHaZsaOjfX+2XdbYWHO5lbXVHEn4iquLXHycklyra2E0GFMRpzs
xS6NIAHMeUYNWXoo+7o50n61EIRItwtFhYhI1aJUZGmqNpnIquS6r8pQeoxjwKPeyO/1rAUb99vQ
PmvuqYyfZfJmyiviH+g7CitD0BeGPfMFsiSOH6EbxOnTQ7r0w0q2ulym/6O247x4Q6tg/29Xkd9F
m5oowGLniOMnXHhjjXZDXUuF/BjoaD7CNSK+G/Ff3Viqu80NRRY59jkRFMBQk7NHob1aoINdhmQZ
0Hm4K7UFt//4havzFHzepYXJjUYnsmuoIRYEMH4jzn7k+X4QHVp+023S2GWzL7KfdSIcM+2rmW9Q
vTEW4o3ZQXKmj1BeQ1SmuBVZFQw/9jX5UYPTdhCRFQ4295frNhc2jpKcAmqxoi6BULleLyUCX5hq
gfIYB86u8T5xY1tNggJdSnP3b8u3TeQplCxeuCpvzvPRLDck5ScZ8flpiaZEIc0clJiuoHgd+AkQ
7j80/VbmMfc+CcFDnn69P86by5GnGkAmnVSXyBGjTTa81w4h0pKm9Yj82joIaU+Lsq2cIdEOVUoO
C0e+MMDbWEDRLVNVVeqzqHIbH2+hi40Q5kFmShT6HzV6+YUC7RzHPCYSnNB9vUnQyjCSE60mKwHC
PKmggiTAraD6q/vjHrfBtRNff8XkzOEIrV0o8p1HQ/7To6WUPOXGwo5fMqFce5AgGzRW9ZHzSLvm
LoiOVntqYVD7D+MYubBYP/Im0/IQ0X9PyqZxHku3hGnzXOWfamsB5Xfrk4Y0bgZtfFJIAG2uB6Ii
YSNFw+DZZnjSvklPmbIVg9+l9RQlqKMW/3pvX1ubvF16VDvGdKlnuygcreuYnnmhBMJ9f96kW8cf
Q2MickXRGdI0R+e1Xhxkhk9j55Ac4/SzjwS8s0Yfu897Op+/xGit0BC/pX22GI6tgqiSkY3dgE80
uG0Dvdk6vbnwUbcRxfU3TYaey5lQha0b2IFqnZAQUVrr6EbPDfzlC6Mffe/a/U26Khm3anBNEDte
L2kEtbSptmFgm361yY2vGap53sp5cr2N9UxAZsOj1v2xtPN9u8rMCCUDgDfoDJ4ZPAWu7Q5WUCFW
1UR2BN+nB8vcCgGOlQ4TRlI/NNJPKUzWyW9F2wfIkUBSB6HmSogOMA/JAgTlq/A7bVpm/SAI2xY+
vOBrRJHHo92Fpp0ndAyC/IlG3Oi7UlBxWpviVwsCkPtjuL17wM6MOVAFtnUybJPdEJChkPNCj+w8
Sn+bwDdUeu7um7g9Oa5NTPwAHT5LrRDmsl1AMmlz7PRNXywkCpdsjB5ycQwrja/1co8NDcZH8aH0
t7K8AM+7TWtxM4OdN2iDQohSnR4cIsyHmlMi0yAU+a40zlLxWeVBRLc6/ZubSDvSW7Jqy3DvLeFB
b+PYa8uTGXTarlaGtEKE0Pz8XUkpHEWIvB5KOkLuL9VMnHBtaeLRJYXYJHPr1KYB3pA2rrlFfNOn
pGzuq0eItL2F+3N2ZDwrTZMwddxH1+uWKXEcWDTO2bH6LlTFqoFUWM7ec/rTfHhs749uZruqxAf/
GJscE2KnxqPkBYOjt4J2YqX+YaR7wPVL0dY4S5PzCEO0DqgSmasb2BZMpkMR1qyX1yKWIB1170RL
t1EBigseoV7r9DP6BxTw08a+P8T5BSQ3Al6KiJJGhusJRT6illIhT2144QsPvt03VEeLlM7ON0M8
F86nLlg4BefuHhIhQKKp5xINWeMaX+w9sfThNQuMzO7rH+qfGHVDz0GFr9yWwqchPejt1vklo4dt
PrZPfWhB0L7uunej2eq6u70//JlrkI/QqdfL3O2GOBl9gAKOaCRJZqcZ3QNasw57dw32MZAPsput
XKVfcKlZg7pqAPwgXjG0icG2r1yPhGVml9o3EPxrsX0MHHcT6HYJW3osLpib8WCgu8SaPGrBRUxb
U3JjECCMkTNU8jwA1ejIk/KCqSiol8BjM/eChvfqMNuN9bhpohcSb8rkeZzbdDVDkBas23IhPJiz
QPxFPglnJds6/v3CbeSspqNcSXK79GPpoaMNagujxtIBM2+FdCVHNjGlOtnzoyhglkCHZGdmWcCK
k0ln+o6XsDGzVoBrjC5ASkOZjAWMZhyVYZ/DKQFtZ/wwsqjf9+y5jU3ak7SrpY0VPnGyy3w430vP
8nMbuZ6VAqzuCV5Gsdpb+8R9lLhZTeRD79u8uVQh/aIcq5GIY3PzrrpeIYTB66xM8AE6ZdJ1AVvZ
QUeGZVuoRrO5b0oeL+irI3Nia7KRUBGHD9kNczvuXuPg9x9kzOiT2wjVQ48wqKk+lXT4Z89OskHt
Wquegu/8t/8JD23z5h5LaCJdeWH4t6mByTeNL4kLD23hlJJyk2/SlW+dC0Pd0ZM+C947kgEku1ew
moR7mvldOEP6/dDSpLS7Pyu3IcfVF/Aouv4CxVI6gJZ8QdX+dQ6O83ekuMmfBgUal2GnGV/S4YuU
Wwun6M2lPEazGt5G/C5zsk3WXcnECg2qurbNNt5m+nMjnWQjWUfdqLjz+/4Qb3yMQovBOQMSiJoL
CZDrEfqGUue5rhd2HkffstDdJRlyFHX95b6Zm4NzrOdYH6Aj2jXJDFybSWgb1KjFFzaah9tU+exr
2b5NH1tUPe8bmhvPpaHJeROWTG1cYwicxCsK33RJW4+Dmi5M28x4NDIOPDrolOPtP4kIIXbJ6O/2
GQ88sWg5mt6bke1SWED/9XBwBE5OLi+e5dMLNYNg20QZo7ANikxlcPa3A6/k+zZuvVzD2+hJscYM
PE8Q+XpxqgDSL00C3inpQv+YNrlCjU8qaBTpkfUI4FoKSwd9oSaEhxFOmRHkSKM59J67+18y4/gg
waluUb/mnylYSozptMxoTrVFo1mh07MX/V+hmqwdw9+o1tKz9fbMY9x04Khjfx/Jo+ltHiTBKBPg
UibO3gf3V5rTq+FtFJnU2Hr4pLTpQcjOyKi/ddnO+t5W7h45WphrPPGgyc2a7Itu1Csg5FHzZKEG
u7Aut1XIj+/jcTiidam4TZwsLEIIjykF2HVhHSpk8fRf6FYCkv8unSBNDF8zYwV/iyCeohABcOWY
dY+lRysC7B/qY2GtvOjL/QUa79GrW2L8ItgjJBVIDSWEiafUCAdX0GZym/f5V7pe1vRkL6SHZjYw
0GsaL3UVhBCX7bUz0unidUmbV3YmDQggnzr4uUJ9YfvOONrYFACSVtHJbt9c5nVp5ENYVnYanqTh
b25ZmyCw1rI3KowsgWhmzoorY5OrNYJtT0/0orLhI1vLNZ1fv5rsj68v4NZuQmFNYU24MBTavSzu
juuJI6fUNch51rZe/RQQBjLpN5JA5pPXlsU3jeTTfV+Qx8WeOINJExvPOYUcDA5xbVBp3UxR9ba2
PXOvVMGW5yqkN+W3CvYfxbLLYwIzjLHtf6Wv4kN4TF+t5s0KT3iqrT+U6uH+59z6zViZJsKkmRYI
jza67kWwEMUo5EaqT8ElOVf6HzP+FEA+9e9t8KaUcBl4eW9KS56aRgL0YbVdoAjlu09JGq2rZiHP
cbvHVPC57ADyQmC8Pqb9YiCe0qoZia3arhXIQSupe5IRtVgYyQd++3rxVJlXqslpD58oVaTr6fIN
Ky2g9WjsSI0f21e9JYKrUPnK157/FnvPQ519EzsookrnhIJY7yCHpKLBoAJ/3LqvXrZtIbCLHlOk
1PLPMPZ9Qptzh4CW4Lzcn/SZ+eBLqeXRf8XJM/Vr2LskgtO8sR2zFI5V1CCvUPZ/7hv5qMndzsf/
WpmctVlRoFoBl5UdD481jDwq6m3cAuoP76zGSFMjqIaqtZWeOzH5kv3VvR2Kaq4cLXjxzGDpYsC7
xkQy7eCTz2hS3UH6tOztQEbst4HzaGGgM9sEtSNCCWW86rVpylTwYMcQSrm3SxTkdRiGaWKLympz
fzpvjzw0QnViPpgXOV4/bt4LH9ZhGU+HDhZjKekOMFCutNZYJ8lXOVsw9HFHX68bVzdkAeQA6MbA
Pa79eDAHA9HxVLaR3wvXieGvHOFrgH6p+kcTtzFCTcC/DaddRS+p/KUod1D07cKkffIdoMc8E2F0
OzRwFvZbeQmRfXsiU5ka+QPIGRAkTmtThRf7OmAd1R6g4Fung6RuBkikkbTOkElQYx3qCBG0SgA7
3f35n7fMPWoQdnMtTF4QhpnyRi6xXJB5b8mOo5yzEqFDPKblNx+13vvmbr2WtL8CqoAKCPGBNTlM
TEMMhCEIVNsvAI4I2a4S/IVTcea2AfAE5IdeU85G7rrrhZZQKSbHZal25W2zc0DbZ3UcUErcx38i
O/6U2VD9h/Kq/QRCVFF3Fexw0lna+RtpDcX4/fHOnBbXHzPxusCxEriOTdXun0U4sfUHSV1Tewf0
63fHEtGXXZy/Dl/onOmrg7yz6uPCB9wGMCP8C3gakGNeBdOERzqKFACOUm0IuinjrhXp2X9wjOQt
C+SVXp8i71GuT6F50iTobU1ooXeB9jOoX9qf979EGcOKyQbkSzg4ZbTraL8aD5yLrS5ouZHrkMHb
xi8zooS9Uiukv5+EtX/W/CfE5mphH+eP+YN88k6qHTzrT8Upehn+0Ichr+SvknGgIGXR6rLO2CML
58PoedOv421DdtTiSKW2f/11YVHKaRbwdX31q4Zdv7KeY+XvX7XZFJAsp9nXhdmQ5+yNTS9wmAAL
1Sbnt0sPnYzkhmYrT+3IRryqzt2wc1/8bajtIDmL9lAWtd0LtUgkq9yH/Isl7eTH5n2Az/VR2A3q
Vq52g/Gs6YcECrPMHbYo3+59damH4/YiGHti//dLx5FcrFsVFghH67FGTaNZ6bA0Q3GhqUu56XG8
N/NPTk7VKdhQv5mkF2RP6lyjbCG4gNKogHRMJaJ58WXkq5GdoCVVVasVymo7fXt/JW6RkmPPL3GD
CWpFJRs9sWyhMtDHQqPZfv5LexCcTSJtoIJsEEjvD5X/1EMyW4svg78w5Nl5vbA7npUX86r1jlRr
ZaVxHn0p/NeEFc/+09qZIIAYHgn1jz15YaOoWohY00Gz0Z+yByM8NGa1h+F94Sk2d8iQ5P7HzMSZ
SaKiRNl1mq1F2l5rI31t9NmvgkRHNIoFwi+aLVwkM/fWeH2Qh2LtZHCu15MnQbkXUdLR7Ch7D4sH
H5HtUEOuzIHj0wd1Kyx4ydwIdbo1yADwkgGxdW0v1UM0U1xdsyEvBjz9VZPbfeB8HgXZO6iI77vk
3C05ggN4PBMS3fbe+kXni/QU2SZZJfTcLGObJnQx3rcyk9WgAE+6gBw15x5R/vWYvFoY9cVl1dYh
307Mdq2FL3H0RYUyRVS3Oo4CUldcddsWAsNRBPZnmOxy61iNehY7S3mH7G1VidqqjrdmseBSs9f4
B1CeYqOl3My4hqBBLYe6aidBdEJ+eeUA04PXv0WIwdPlFdzxa80R1o4Du/rwIwJPX5f7WForyqtr
HcCAWerK+YyeRVN/QpxmwSFuc84cG3Q/GWT2DG7Wab9J0Q+VAnW+aksAzTUFec1VW5QHZwPH4A9n
A4yj1l78cyuYm158g8ft/urNOuSF+YlDdipPbdydkLGLkSXz+nbrB3mOZJ4fr5jNnJd1rywMes4x
QckYYHAtzugpsBuqNaM1ei4tR4ZdnuJXsEFNKtr9+6GBVOQy5mkwIoCu/RI8f1OViIUDkYETP3gz
+ofWyHeN9CT5wcI03oJAWcZLY5PT34ndoTR7VbWh5t9mxYlar2y8qclO+omSvKpu4zflZH4KsgcH
Dsn7Ax0Pqemdd2l7cgOQ31RK1E+xHb2rcLe2xab+L3ENnGSsGvUu2MPGb7i4AUKoKRHf4KB0++9p
d2jGiwYhrOHJLx9EbVfAIHp/UHM+QjoOMCHH14jVvjaYV2YOKzx11dxBqyo8ud5C+ur2yUi+l9ox
STniVhIT1wYQ6YYcuRkNaA+9DWsy0fR3SlILx+Pc4lhAE+mkBKJ70/885J6Z+NDj2w1aanV/apRD
ipzV/cmaHcuFkckRLGhVYXlyqdsdfmdSJZZMmAxXRvrjvp3ZRbmwM4luS4PMCAoEuo3KbwIJTQnw
KQ/7hXtrfsqMEdyFADdP2uuVEQsT1Yem021FQ6VJ/QQBoaQsPanmbn46bUTL4u7SwXNeG0EjonFR
Z9DtHgbT9AvQnuzN6FBv4ymX/rw/bbPLc2FrcjjItEmrBQoItms9DL9E2gnompHKpWBm7u1Bj+ZH
En/sKZzsUampIa71ct3OMmhDlWNZirS45puue+aSQ/B7ZVkv90c2c32wTjw7OF/p2pxW280sCVyU
MHXbQtn0wZS8HC05aT9k+mPJm5o+an/B4owL0jaM6hJiA2zgKQADYTwjdgW2rVJIX6WA93BTvt4f
1MxyXZmYZBcMP5UTsY50WwrVFYx5Auyb6rCL43/daANzDrAdgjOIDGVQcdc+GA2oBIYShvL8N7U2
L6eltlvAo85spisbE6cYKtFwjQIbVfidsdTGQeoWGBBm54vUj0rvGos6hY5Yet9ESKFy+kR6gpRl
/6rrPL1UoYxWIWio+6sz53KAFwEpaLohEtJdT5rsJnFaDq1uC6idbpuR218aIOVwSk/ca7Hv7aGp
WtjAszYBAdLaCtyWcvK1zRiJkAREPQtlVa+V35nr0KzRlyXDqFr9qtFoh7w/yrllY4j/WJSvLUJa
rUsAKXXbBEdbvATIF/sL0LFZE+xcumVwQabz2kSbdDEMmpJuq8NT634eAP615sJWmtut1K3/sTG6
zkXYYLllIfiVypE0tL86qfoFmc32/kzNrQ2qheOjCnktYHjXJpoSjcU+NZgpzVV3shvpezdOv2Wj
fHstx086ELnNfZNzDk8mA6Y2ivF0k01MEiaFUmtEhq0Zb310JOpLg2Atp+G/vwhpbaBrCkIcUBnT
NGfcw6NeSL7BdQtOSkxg9Y8aKiItYisL/jY7i/+YIoV+PYtRohW5pgk4Q1l8DtTmi9rJXw1fqhDW
6zUU6rpmd38S59yPq5eGV3I1t9C9BH2DLlILw7YEGLOfRfGPxc1438bsqChsjQ2G3PNTWh3BCLW+
cVPDzj3INMgnn8u05kGlkQlSzkOwv29udkjmWOJSIBEiT3I9iZRZBtl3KpjeYlQ6e3SUzB/V8Hbf
yEwlDXwe2U94ghRgC/rkMDJ6T0X/pjbswulXXvuA8n3Dqd7/7aoz9PmNubNMEKjiOUcep0IOuF6j
UJAM5So5+MJL14SrvEVQFC6F3mkfXaQjnWhT1mdxCYRzi2HjggOsQugjU2C/aeRuu6ooi6o3bMeL
AU0pO696gEMFHVLEH9Dq1MsevKxs/Yd1MFgEFdYsiEWmWZaiVUz6ghTDltpRmNSongUhifcOKYKF
KsHcitMqS/8FeDkZ3sLrFSehlGgR3T+2P+ivXD6vemHkSB3J4oInf0RSk0feB2Ub/HfgIG7I76Qc
QbjMtQw7QldarTfWtz79LbR7rdo7yYMe24GHQKbOS9cCJfhTkABVpauiPPbpVm3ldTN0O780V1IO
pEd4sJQjmJdNpj/05UEJHsyAhwP91RVSozTJeKcY7dc6fCrrXSlA6kOcD9nASrR9nRxqXG5a3VlB
aqJl/RoZ7fsuPndrjPR0/3es498vbg0h6Kpu6Aw8vJFWgU8X2VIBae4Ep4RAHWOMXkkRXFsowzDD
X13TNrpzhRZs5L+aSrJO64VDbuaVAbePxAFHalhX9MmDqcnlylAQNrYV94fY/xgl6BBDypMftOpv
VTPe3p+42wYVNtylvUnoGuRdrlQZ9gzzp+g+OrT0Rge9bG3DA6Wd5SsxX8ctqosb68EPWvQrdk5y
9NAgoSG3kkP6oTpIlbdKj2xj9kB8v3ZoDIg/l/kmkt57aO4cdx2jx5K/RM0Xs/kcOsjkhIcQmob7
Y5k9PMZ5G0FvVOGmtEhd3aZursWmHR3N7h36v5VHIvGoHprwYVDtbiGPPpfCMS7tTUIuzwh1y8ux
11TVekjjr5r1Vay9tf4Ew6xrPWdmvkrpUxj8rR4+o0bjaEvNOR8X0nSXX37D9Abx6BkYMWI0nj+J
HsI9nw0ZuSCE4SQoV/dg8mT1mXturUCjjJZL220N8YfoFy+Fd8g8ZyUtwrZnXpXUNEDpUVQB9W+M
W+liM1aQGhV+iEu1rL+t5Lwi019ZttYR73IPNFcvLPu49W6mAHNUG4kKyJhc20NQAkEyNzPtWAP2
vNXO2mDTq9+9IykelyuoDst04Ulx29TJthl71P+Pzembotfz0ivd1LS1bleV+kMDR44eN2tgt3q5
9/pyXZVQgQMnf4BfuUyXgNdzccql/Ynr1Z0bVFqL/dzKTorwDQUgQzyKCBNr3hJH1ex6Ep+geEDu
lczX9fwGqoeku1OwrXppRRfh2io3EXFDYDwI+llW8nW4lDyc38oXNicHeqRkSqEANLEVZavuWyNe
G0wuSXaqSkgqfM3eJOfvfT+au5mpaxA60+UGWmwyTNg/c0UwW/R0NXFTJd9EKp1p+HrfyOy6kW+B
sw3uGApI13NJT7ykpoVp2EEQr3354LTRBhnVSi3XgrvQ8Ta7bsSxPHUwdxOhewJ6bUnL8aR5CcqE
+EUfPoT1hghsF/bd97BAlzL5dn+Ac/cXiW2Zkt8I4NHGCbjY/KKU1mTwMWqWCirX8Qpu731t0dia
In4ovd23NrtmF9Ymt2VeFWGQa7iJzkbP5J+q/LsnUr1vZDZ+5pYE5IzGCd4x8YzeisNEFjwONOFL
XCMwpP9symPdvrrut6g6IJ9TAxAQfc7YxyCxY+nQITwXi7ADGD8D67EfWz7qgW6EbFso2dfKrfaF
v8/MfdYe7n/r7MYZC/s0akq8cKfMda40VPCMNKYtuVtP26bpPn6B+FjjfeGBNpJeyqXzd27FLy1O
jnsjVt0ggATN9n1CdncQ3t0ELhYEeXzjVxG231runPujXDI5cbLaSesg6jHZh+EWzn7otF676CkF
tu9G7VYVtIWttGRw/PuFVyOZaA5l040GT84pLv1PofM7d18MX98kfnO4P7y5jUtalkiTusnIHXBt
TatlpYSdC+CDzhuoeJDMQyusdCAI6UqCl3uJBGVcockFavI6tDAFlJs+qGt7ktv0liyREMF5tob7
U87KQ2WYiPqWC1tp5vi7sjSZx0jIEIPLsRQ53yuxWI0BJhJpmyjkYSosTOPssAD+WKCNOdE/wreL
RXMbz0Uy2DOQaqUg5AU7VUbUSoejT1xKhsyB/MzxbODFOtIGWONBdWErRM/azXMSL1S7/OAInm0w
jnr6a9g0wnvYbUMv24RvtbCqfsJK5pcIiMpruTrVR6V77fW9HC6liudOAj6JWjGPTWLhj0+++KQ8
RAVQiOHIjNH2VYe3QnpRTUTvv2dCfDTSs+KmXxTl633XnV3gC6OTuCQkmaZ3CUYR2UVw+g+l/k2V
/qmBO5JYXvCmcR/c+C3nMZlwLhySNteTLqJqnvg1xkQ/ltdRRMldiPKlxrNZN7qwMtkd9eCjCTxk
vNilExSaEJ/7ZkPDRxuufIRg78/frDEGMwoUUcqaihkMUh5ESVCS4wrezYqjTP1Zll9lYan+Nzd1
Olc0NcYRiH8Th0BapTQxeZbOfPUH26x+3x/HnB+MIBFCHbhf1WkbRmE0TgXszrChPllp+XunRisr
+YKIPPSwP+7bGg+NqRsA4BynC4znTT9GrrRBEIgyiQ51O8jFKpU/R4Owap5LcjnRwtXzUbe+Y21K
h0ByMJKBABmoQ5tHJX0UU2mtBu+FcJSSH56yC511oXHWeNFDEHmbrJC2kTicuqjYwgeFmszXrmzX
Ynk0vS9GF68c68lpn7102zhrdBD8DhFe/yHMT5J4HFH1Q3mi6ekINY4JX3z6AuKeprFVIgBJTD7B
GVP3KyF+MdAVlPvN/ZmduYhAevwzs9PEIUwrjk/nlWGjQv7SVntTF9aguoDoPoAlbY+VtJR/nfNL
kwb8sXGNKtQ0q9xaCNqGJO7t2AjWQSI+mkJ2vD+ouS2GS4LEHnUoIL6+PjXgKa57GuMNO0xVhAUj
2VobsAqvxJiHc+a6xsI1dNv9TkqRHhRSr6T7yL5OjikP6hWllR2SvN1WqVeQ08f6Q+gd9PooDsem
C9etXZWw2ZxEivEDfGDAI6gj9qtqqWFrbluOzNvgu8YG+Km2U6gqg9f2ROdu2a/07l11XmhiQ9L6
XKBHfX+e5yDI1CDo3BhRjvQGT+9Ey+hT1pN3I3lDkjH5wfP2g3HoGRzC60DhuRPCTVgjr7vqBv4n
rKTBq9a+LnzIaGi6ZS8/ZLIAlolyumT+D2fnteM2umXhJyLAHG5JxaqS5Cpn3xDtxJwzn34+euac
kShChLsBtxtdQG3+eae1VmGeheKg18FBKLY6Ax/eMpgrrD0BbBr+dhWnxLX/BWZuWCvLLKULbqZi
9oYUUt/HaJyaZz/+lhm7qmqOLYrVgrYzNLvtXqdGyfFXjvxtkh37tbrdUgAz9drR4k8+hq0/Wwmz
iVsha2sTlhuAT6W8a5LxvUoxtI7fh8pFdk8ycsfhjzr5rSlogx+HHyP0ShpJ/vCrGAxOn9uSUtml
rFEJqGxJ/ll/Td73xsrlurRlSIzTv0MuV6Q9anY2GxVVS6+ozLNrfSGE8hJ309Itb8Jhrg3oCasR
IszPSN/67xQrdXL3MIwbmk030tqcLVxEkKvj9PIv2kv1WczXelIS5J1EzIeGIwxd8RoR2QKm9Q99
+6RbNL2Rfxbtyj/zPSXL9Uozz7W5b4yNdRDqV0k7TbDJ4jXXVbuonoO17saFozBxxv/X6Gwjdk1Q
FW6qmmcr/aBZ36ecfK3sVs7bNDez8zYx4xKh0K0H7mWa26uRsUva3MwEbhkxLDam3ow27DuyjXad
v09r13Bavw93I81WthLVwk63EuNZDBvzVYfr0JZy61/ky7iCaapiRRGbm5OfV3KRJlLNctbCSSr2
7jtBe45JiiZvj8e+4IuQ2aHRBG5rKuRz2GZVF6FaRMxvREJCxOmXo2eIx0kCe6NH7W3laltazmtz
0+dczfSAjLdblQrZluBUy//kAZS20co9vjak2Zm0hChvxoEhhQ351Mw2851UKrZcbI2X8F8424Ck
WCaEjQh956yRJmLEUaNm1jkBEhNJH5RGt3PhSyOvbYil7vsbS7M7UQXGnUVpCgpUzj/HdMwOsZ2W
6r5yd0aHlLplG8U/VUMct6nXWskW7zk4imGPRneDmtKsmiRlSmU1QWGd5b067qPoXWy8pQhvKfIl
kixqJUeteautp1z5IMAVE35UAAs1K47JgiP0J6wnEwm9JS3tt5tHHVQlqLTKOrfg0moghSOieGbp
OZW5kj5ZcDsozdGCM2HndRq/by2lmRzU4ShYtO+mG817GZLGrsOjFLya3afHB3DpRPy/qTs+jBS+
td5qPfeciIipA7ID9kQR87GRBZeOi03GpQHdAL5p3kKSuUE4CCGbJ4jfF9omjR2t+SJVxB7ByeuO
MVXT4Ngl3wyBUnkB7fTBbfZ0e9TCYY0a9H4VyW9I+Jb8xUsyz3LEtJXUrc6JiXPxayYVX4RQgWfS
6HaxUq1F3AtJBVBKoGXILkKiREf27UqKhURzTiexkpLmgKLOy8mj04gGzCB3hngn2mq+fTzb90uK
Tfp6CVZR/pV1+dZmF5Fn7uvQPdf4w169a2Tf6VbK8ssDuzIye++rWh5EZFLccxX/DsM3a5emNpQt
+rEcfwiKuEnHtRD8/l6FKA6+StCPJMxhzL8dFmCwQXRJ3599hW4t92sW6OfSU/et/zNOX6ih//0s
TqsGcBt+OgTxbs21au4DXAytswiqYRifikl/YAU7sTiL10Zml2qlgOQrFd86q1qzlZQXVCQqw7Ll
Wt6n4Wtvfdbdn4OQr5z5BVeKqeS9oD0b8TiCx9uxpbzHVTRyBrr0nMnhk2sVGwj/7PLYTC0Nxq7z
4ej1AlirVx7gBTTGrenZtFpJVlumUFrnksJUH3187dFvOvRIjdpuuE835k8Lwkez3RnZVtDWrN+X
PifrANcotTLu+T1kqBCrxf4031La2Gn3K6T74qTIh3TkNRvJdDqK532sVrV4ljYvaVVy0xOD9R0p
T1gkSuulvB36R61Ttzwesr5tSTRK8tdVmegFSA4SlZBnQQBIRRm/8nZ9IehvMt2s2bsmVHEBAUig
7QvxS+dau7L0HbPcuSp3g2Q6pUtsOdi9cjL6kXBKq5wh2IjNT7HcGTFZIVhUqr2xhqmblvnW5Z2+
EA4ssGgQ3InTLX3liJmSEnm6P1rnVNff+YLv2WXprfiW968oNuDYh98BGPMdQ3MmxXWFpoV1tiDs
qwCHhv1blbV2QSy5ymy1uMBkCaYaBCBeY+ahgEbLTNgs2deV4kTSkQjMo2/MNDO7klM7BGykCBcx
2geotQhy75j6HsFG+sajbWWi82F+8IY1Lr2Ft47We8UCSQ/Qg26t21lW49JXjcDl9VF2uvbskjKT
5GNQ1St35Zqd2dXcyGU1FiL+itCopypID2AlnlRCpXClo3Zx21wNaOYYBVKW5FbFq6O30T+mH0FC
Cw3j44t/advA2DA1IqN/fIdqitVenbpi3LOh+XaKXwDOQ0k/i5Vs++1KY/fSU31ta3YRg56ShDZJ
eaq7vaF+K5LXQlsxsbQxJ34IA1+ARNY8JxlUbuxaNcPxe1pdNlaImEn/7CpHSXnSjd3juZvmf36s
advFEp3qiJvN1kcvUnqqx8o9D4n4wsPl0MO7EXzhl04+tjTlF7n7UXYr3vKK0TmdSB3UQa4jVXRu
hpTuOxKF1nMpEhXA3VWPcWIPhuX4sr/mkCwuHnTXULFDtgZr/+3patQ0T0KRwXrp7zz6YKo/C+Hf
OAgTpfZ/bMxOcOJWnqCGpXvWUAVInuRjuVWRJB2+hdEJupLM09Zc9ck7vFvCK4uzs6woNUQyMhZ1
t7+0Ndodhi2aqIL1Jy97y0kCQv2jSy99l+xK2T883kALmT+iBBjyZPjJpnr8bAdliZ6PQ4J5kyKF
LenbIfmeS/+glWLl76XkYNWKLSp2HD1Fg7JJ/8WTcWX9j7929SyN41Qmz2uXzgXJLmhI0HrjYHSb
5ERcs3JpLm5boF5071s6LBuzhvCB06M1Gmc/4L12jLra9IFmOFnr7tt223+pJ9V1ab8yv0tXtTb9
ajpq+eb5k1B1hWXmicTyBrWTJXvyZpFw6MdNDL+rWnypzR1ijIH3LaAxfRdmTlF8bqRVdvWli/z6
M2a7TBQzmgE7PiNqFOhW0Vd6P+ZbbzvstH2/gf7CpXQP/0fBrAgri7x0I6KlRu8rTY/TW317bisz
8Pos4EYcwkMdfYWGljY4O0dTs5KcTFvDWS5u6T9Uqcbk7ZBEubWHGjm0dCILTSHc6fXkY6sekSZX
Xd3J0pe6DtD9xfcW0Ssluy2qx3RNbntxxGC5ZNAb8E/N2QXSfAhFYeSGBHPhSOHOyvf0JbvFRpZf
zDVVqaVrcQKO/cfYzBMyUZTqNGkyNn6cWtHLE4y+/+aWujYy3WJXB9WMx8FLBO5e3mi3LDeR/C1W
YPGSPgdu4kidd0gA99hNN+7QaE/7eO0cTYs2vybZPMynaOAqzF86t1Gq2E8M9xySDIpVh3aGDW26
9ICQwUie63bXxN/N/JQG1kEOdobw6fFBXro9ruzPHz0IhoB8xLoLdfo2rggn+vitcAZxl2vte5Fo
KlhtF146s5SmOTp0vtDWOFvYQQxDoZUtzk2n75PorMk/xvJz6T6LWbx31Y6ry9hEsSPV3wsv3MLX
c9Kt1VTgUghHEoD3FgQmqenZiyjXYp1DYyZwbdKsPLz3m6NZwHkA54lXwzfTt7YBLK5QwnOWSe8f
z/pSwG7yGJOSAzNNaDGbA7/pqjKSVWHad3ocbfxgl6hv7Ta6WJGN5IO81jM9vQKzfYZBKJ9APyBb
N49Ye9dI4iiWhXNliE5dCFv6A5oB9ZcKncS9kf8Wrc5RVrf3wizfmJ1ulKvzJSWSmjN9wjmL3/cQ
PCMUFBnovkNAGENy1Tt4W9Wm9NdY7JYnmD4cyq2I99yl5yQ/8JUxb1wEIJAmDWx66ZNxW5v0Ytr1
c6PChbTG4rHwJELLO2miw88HaejsLgnY671ZYnIQ4INTnNCHkdPTnkE5Hh9vn4V72MSrAQkIQZ8O
NPV2Vuus6fRQ4NVrM/NoEgiawXOSmAdTDxxJ+WzAJPTY4EK7OySjQLDBwMKkiN7TrcU87KtiUGXu
SYHELqly6CdoYu/1Y2AmQA1e0YZxoFncShk8GAbEarTpqATJ+J2bUP6Seu9l76Oy9gQvVBP4LnQD
oCpmMu7gIb6nBbKShsK5jWF/FrZayp+XUOHmIFKRUhstsb1X7eWkQ1H878v6t9Zn66BJntdUjS+c
DXdM7KqiN0M76+iXtxrkDmudZYurDkSTfAcNPnAe3q5BEJcylK851qDN90O2ddIcBgUpvoZ+3ziH
a1hazSwuXNbAHCB1JVc65SRmwUlaN0LDegqUsAc6XWSkky5WvcvcS4pQO03HUFmRmvBhUMqe5eKS
Js9Zv/JGLQ5cn8hxEMgi6z+bZlTR40YIUuHc63uzqHdGEWwMimCc5lL5CQH2ym5f8Dzgx4H7Hioe
6HXVWexQ6bDy9SjlIrWhixsrJyUdCFK6aY1sDT28eE9JTC4iL5xjkiy3i1r3outFXoUtImyHvXwQ
fLE/tn5E+T3OTp4F+i+KM+2py/zB8SV97SVcnF2yt8QO1E5J+d9+gTD48dD4onB22blWTKzrk4R/
boBLh/VXP/68cpUsvURYQ6IOVn7a/mdXyWh1Q+8mrGaVPLthtKl+q7qj1doFFk1Di2wCVHGtfjK5
4vPX79rmbEUjaAoaRcJmUtr6mNv5tqH1Jf7uOo8HtzSXKHtMtHKUwNT52LqybWtBs4Rzqbtf0yLb
5TGUOUDs42/0f6u1t8IZsGSP8h5Fb4I/HrtZ7JdFktwkEWvXGE5YB3vhUu2lRnbE4kOfHB6Pbekm
uLY12ydREIhuNu2Trh/toKGBeO06XXpAry3MznmBTnFa54Nw/uTX8lZH21fYTupsj8ex4PGakzrs
RAiM8zXntddLvZYSC9dLL/RTbx68/oPpHvMCVkip4AHZ+q+PDS4Oi8YaMEskj0nr3h4wDdHAairD
ntMRMmnBQp0Xcl1F3ItrkhpLFxclQjrJIT9Q4C6/tVQ0Ui6nCU5ern3q9JfU+OKvoXUWX9xrG7Oj
VMTsxpJ049mFv87dVp9G82AggeUeU9vYBMov65dp7h7P4Mq4jNk27806dscWm5b8O25+m9Ylb78+
NrF4EV+Na34N6opAJkNneyvcQWL8LEGAppxF90CWs/zlfR7LNTaopQMFrIuuSzpkwD3N8gdW0dVB
Y4rexYg7cTMq2mCPabom3Le0+8j6weNPwC7fQayLys1dSaFkjnITbGnb1vrelhJci9bKNl8qyZng
uOm2JHNLz8FsPGbu16YZ6NSmrGYTAZsIxn+KJzD9aUc/cI7Y4sm3diNX/iCRxXVf9PBrMr6trOPS
VX/9FbMzoGW+NQq+QYtH8qsBWPtUfymtjwQDtO/2NuSEIty6yL+e+8Bx5Re+RGhexmitpW5p2ifq
G5iUdZkGqNkxiUVY/jq5d8+wA9h5RJ9ZeCpGy26jeuU+W8oLkSb5r6n5I6B7o5nE5kgJHQUNU7XR
RTafUj08ANG6dFZLduYtSuH1M6WTpr6VaxpoS/sYEtUJwz8xU89DyyrMKy1NiUYq8TQIPuDflbO5
sKQck6mLZeph4bm7vdZa3cgMc0y9S2VB3hF4HE9eoOibXxBgVWsu2bQyN74CYhoTJ+ykZw8VxTxz
7A1xqBSt4SNNSjlzM5U7VUTe0bYJXnJjV3Qrb/iKvT8X01WIXAxj2tUZ9qQgRZrhmy8j0TVcrOoT
jP6bMn0q13TB7uaTERrknBifhRSxOjsijVR7Weeq3qWt4m2Rqoey28fRa2GpH11h8/g83p2DyRb9
AZNU0Z/e59u1S4r8/2zRbUFJfF9A61Ebwn61WL1maBaomH3SeGFkepfGfVd0CixDaOIksl2sQUkX
DRGEyOyNic11boi8TYkf7V36VtmEwA5M9V04WsdM/v546u4P9jR3FgvEtS3SPj4dvKudEYcixGed
718gjSg7ZBTCYUPov1GT7KlXguc4pocFfUvQAewRMfu2OtalvXn9BbOxTkjTrOkj/0Lht3ejo9A+
VXpwNNVkE1WR08bJRvJ+PR720vzCmmFIBF4k1ef1DEPJq1ixEv8iEnKBB1ZR6tPd42pNbNmOAeck
jTmchennV7PbVqAZtT73L2p8EL1fE2Qd2LH/18RrLCJB63/NzC6vsAAPp9eYab1hmwfw9kea3UWV
UxXiOs753o2ZzE1thZSdybDOAUZ5gfoQsQnm6sGRuMO+hkFnu6jcmu1W+zgIX6JQWjnj030xvzHN
SVcdrDMcS8ZsnxZ53fa+1Pnwr9Eh/uKxOU9u8FGQ9/7a5ph+1Z2pabkAjE/dcNOGvVq0SBkDpc16
/+J5IS+d3ug8697aE3CvrzPNIk3UtL7huONO35qB6EYvI6icLpIW2nr2T4sutB/RXDL8QFNnVANH
Tvo9+rzkRIruUI+lA/uSI0YfSv0thfy4EzLwBcqGlob94+OxOANwJBFMIG5Ne+ftp+lCHwehNPqX
CDKZKAbKueJBLRkAEaWK0K1Ajj7P+DRdpLZdZrGascYRL9iy/oDk7eNhLE0xndpTfhZOYpyGeTjp
BqQjatO/TIij0U9gw5S2Rn0h32kbh1+58cGUNnrwSUhiGPHsXt3kgx3lR1H67ccx1/u/aCaiinr9
SbOpbetGK8yBkbdtol7MXJOOitt9ezzwpRNKCpVEKuMDsWnNrPht2gbk6LlTI59ubljHD+iJhMor
yjyRjZu6hm28h6FM47qyOK341aEBQ11HvuL6FyV6Ec0eFwqYLAmQKU9dxDpdcid1CDcxklVGYz5L
ir/va5qPngXzZ42+oDZ8z+Wvvveh68Gs7Ntw02jQUPiBww7n9Lx7PEML18nN584enTDputbTBXZG
Aa+NuAlpnGkALVvx5ywuAO5l28cGF/yhG4OzlyBKvEpMVOaH0sA733I3lfhsuf5GyFbWfuE5xRAK
RGSqAQjPGVOUrpIDv4mgmBe/Fm1tq+lGkQb28iZRoFDXvmrjl8dDu+fKmdaejTbRAU9N4LPQWdXL
NCyzOLgo5RfJ5FaSahR2fXkvC5kjuNYR6o2tJfRHPfioCoLT1O9GmYp+t8aQsHCt0PCOHATM2VP3
9mwTVkEpVpnH2HtD8qEoGqAjSvK/BrpPw72yMts7dSoOaQ0l9qUNv6n7UNs3/qc63UKV93hel1YS
/C7W6OgFvT9zoYMGr61GW/dSj/S7nzPvyW1TSJna72ni21ZijQ6e4WObS+fi2ubs7XN1NxASAZvW
oXsF/7NVt15zynzNgTT0703RTwYOCyEBUGEzp0UvhgAfOgsvUu20k/7Ttqaqob5z65OwGsD+AVfP
HnVaysCEAlakmjN/1Nu2lUCH1lhLxK2A9EMbTjWF7oOQ711POgUtSiro4uivgr8ror1Z0iNuBR/6
kCnvunPR/uoE5UfyXX1BwL3s/0Gvpwg+NxQoeh7usDr6+sEA/l8fQ/lbqK6xECzdHyhkMl/4QDhX
s/sj0MdmFMIivARjvSeBTgeKnrwkEjxIa5W/pVMEswDqdPCpgoCYLYxbB1EsWHF4kYOfJKbCtfTe
0r7WKfXQU/MnoJ/9/qoIBs2KWAoLp0pox2M4nor4BW5sm2airu7oKf9rzQpOEQE3uEPqWngCswcx
NCqIRSD4vqQ6zdNKa4fhEymcldOzOHNXVmYunYp/Si65Y+b00LKT2vxJhm9NJGBx+q6MzC45Ji3V
JasJL2L2u09OmrWR0k+iefB1VPeyr+EaDm0hhoF6S/xTBp60TWeDkjplwI9i6iRv40cvsYiWuQoB
RLrGd7a0xa8NzQZW91qFQAWGZOO9qFVbyeD9vwRGtUvVzeO7Z9EU6WsclinZM28yAi/VB8JYcZrq
ciO3b1ZDgUhwrPJTKKyEmvcABnISJOSZuEkhjETdrWckRpaB0gd+vuxp75IhPZilaE9c1W40bCN3
3CgapHmOKXwMgrUOyYW1w/bEnohPMNFf3dpWY7WLBRnbrfKW54cUqlOu9DW9r4XZvLEyu5t0rxcs
co7+pTGlzM5pGdPDFwX5qX7U3yL1+HjtpCVz03AmtlhwA9bMHARIqoSaUnDRum7c91KBtLvQukcJ
ygVHlgZ1Ew9RvfN1w93R5p5SD8myT0NHmNSLg2FXaUMPUBQXGzE2BgeF8GbrifEam8TCOYXOm4Ql
t/UUgsyunEr3JBenGEfM8vYV6F8oO37WamL3CfA4xd1IVf0NmbR/Hk/PtKSzh07+w5TBM06FZt40
qQvolKk9z2rX5x+iKHmfwpCjKGv+7FKIoRDBTb3aFJWVeUpRkyuvDo0ovqDEN+yHxCrsZgxRLfHO
CNiqcu3h+mU2/NwNPmi+pp2zMEx0JzhN/8t0Mn8PW0TlkyJp40sJV2nUO/rXEcmrx1O5sNGwAQoH
eAp8CvMIPRTTwHXpyr6UpRltWTrxVJmSRQtM6n8xpKp456nJGrXC3CiJFbqJJnpFisk8WrPrwtdF
NwkA5l46uaUxbm94Z42mkkI39qGy1rI93d3Xm2UyRsM2xNXA/aZWsdv7QRF8fawVjHni17zpd6Ik
2HKObhwAfPNiGZtW+tqUmy4RbdeQnEhfgebNV3Gyr8EJjNrupOs7F0jrddfq09KNL4ob2+Thesq+
kfZvjEz4cJYRAtF5MTYhbWtFtGBeSq2yde1zX9a2sCr6sjiUKyuz18sbE97sKEguA5nnjvnLJnQx
ZJGP9+RdsDVNGX/o5ZyCApbvdsl6tavCrpbiSxRJu8pEpMJHdy/6oLoH6cmQ9qKWHqXE3KlCbftW
Bf0P0lJ/eTCmb5h4bHHgJnjqvBpEicRLzJhly2r/DQIc0ljsFHcnxdtMXKul36Wo/1ibnlD6RKn4
zctcRiT7olKyfskIA3G+aXFASBhNBa+YsL2K+mNg9XaB1z5CcJv7vxP4+B5P+9KpJGE1nRUFcpV5
VA2ts1uU8FZfRO5Wx+xk8dnDgdgOBsApN69cO8764PDY6B2UnJEj30loRBoSWNQ80QpqdHQ7E6sa
yG3B/ZaNB7nPvsayY3XggOFc7TZQfynWd1FLNqg9hoBYuOy1lZzC3einkhhtBZOoh0kUMv38Krkj
Npkb+3SBvWqiJ+5KiKdhnkWfffTI4GgQZmVJtX889um43NxMmETpmJQ2bY7UHWdep6D5Qh8pVvCa
1YO/qXxZomFVHrePrdzvrckMjEA8I+h939XH1XIi70Dc/RWMd939qvPCUQZpl9bBTs+tTdd9Lupn
P2jh7ELK71zH9crldJejhD3n5gtm931Pq4jW1WbwqseA2uONMDy30Yum5l9JqDetZFOhiHFsKvlH
vxUI/NOnJocYRbdr+SS4BxrHlbVvunsW/sTlPHm4LWi4zhvG81FojaRhvbtEyo5BFnb7KJakJ8UF
wVZ4pWKPYSXRLYYiQNRp+inKs3pTV4G8E5G2eaf65gTdquvuaawldBcjN3aEHFUTkVd0kyf1J19T
vwsNsmvouIdb3ydb9Hhp567vhGXn+ylRcGdA3jfbs6j5FPGgx/UJAedmm6qijvqi2e/DPvQ2CSJA
a27pokE6LRAkp8mefXN7SLTR9wWhLuqT753VNHkz6ze5QA6kfGvL3jbab2UnHYW027ufq2PnPzfa
d26v0TdWXog/iZProzONHMiwRemWIgZXx+2HeFaL7l5W1Sc4jo+e9FR3n2EzRwas8B3PC7ZqAf2P
+2y1hl0IkFu37zx/676Lm++e1u5y75Sq+iErv4Kq8fkfHh3qbXUZPumCtO/WaMj+HOS7r0W8hY/B
lYd24PZr+4CkVh339Ymcx1Of2VajQrFo2EOMImD9wYsaxJF+6XRzkz99UtJxW9XaBuLlRD92+VNS
TgSoZ7/SnBSuO816rw39xLS2UkH/ExLOv5Mm4D+9Fvi7cwJysSxreOji5hQbST7aZaflr6k0qSrJ
o9/QDuGJAZFHqceW3XiG/ywPceDaRY/CmxhQLDNBa0FxpCKK/KHI6U+09UY1n8LC7dNtk5TSOYwa
0EuFG6Y0OAhm8mMMPfpCc68JfxSF1nnwaZb5qcfP/uZHpUh2Uy7DfqOmtTnuUiVSKDKOyRpvy3QD
3Y2chBCPPc3uoINuV0hVAxgqNNJyFZxquRtstPZ3Kn1DHhAg9Iv5ty3IPDU89fQMwHRLeDGnidGl
HjZJPxNOXuCekthlY5RPhjY+R8JJjWq8fVf6/Jd3BSYpE0l4aIYCnejssfFHTymppAknPXyixnbs
6lNPUBOoH//WDvkGsArodXAnERfezmTTW/CjDnj0wogYr1keyuIJTvttmw8rrsPcG53elGtLs8pX
kndpWcW6d0ai3JGFUbSFrv4p1OZKHWW6RW/2xszO7PTGVdF6VCKwozYvuGmbPPWeNS8BIxb+iMu/
TU8zrMkFm2h18I3guridwFbJlMZvmEA/dp+6N6XYus0pSr7htPAiruyKu30/MzYLjgQpM1RqVYwt
DZ5MeJ7hgbXzRAMCR4tENdqQeD3eHwuzeT28eVpK95oRLhIsqsn7ICItbrqbETQpUCnf+/3Y1t1z
dTu6OUKq1RtBjXLLO4tUkoPOUduXFOd50FdSbQs78WZMsx3SB5XRqjF2xuwrtVg4JuWdlO8eD+au
Y3S2MeYnGP+wV9MIK53wOdDNz62bfEpd+Vn+EL8W6kbwgjc5BTChjQ1iJSug7rmvOjc+C/3GLLeU
UnLZlcZHq/s1JH/pfv/5/VNfGigUvLE/jEVX7reeuW6XjIJ3ji2Atr2kBe8bXe4cTyrzXVvk2blo
+rXU4dK6AQGlhkwXErRds7uqTYRx6ILaP3ex2NkhjZdPiTGkPDPimql5pmwaH7H55LAQnlPiuD3V
6MMFOLqVf67VIhS2IInx0LIqoR2OAOFdXCVeCb1SkfX7YiyarSt67RqFzsJxmCIA1LpASagAJW+/
IYm5WrwhiM5e1wVflMCinbRxu63U14Iz5GW1Uv26y58xaFShEANFZwLI3LxEnxmxNfZWHZ37Fh0P
2YX6iCwWgite2W2jMUIJ2nUaPTjLkKCsnJZp7Wa3NhRXEBORSkDubc4GUFSDqo2aFJ3h94s/hVYm
7gelQM7CUiKnj3MJZK8kbAtL+FJLXbcpisxbeaAWLldcU1JdJEhh8Z4XZGojD2WhV6JzZrVFsuvH
UXtftSVdF6blZwXZW1WMHSUt0mDjBpG/1u69ZJ+3C/5sPgMYzmy9a8NNBT0dw7M4KIhQhEW815qq
/SjKXu5ExJzPoi/UezTq5bWe7IWtRqs0hbzJi1TZALdbrRjFQYqaJoEYVvIuGYwqe6sukYjPzF1b
Fur+8WovmSOS43CBRIWAc3a6hrCRK6Ms0rM3plCQEKJlSeMgqevQjL4mpXSXnmJbA7hB3Ij1mbA3
07xf3VVpK5pl54/ZWa7NjeE1dhfrRzcIDpF8QhbZgaUB9Wq7kXQnkYSLSoGxSpTnBln3x8NeWGBI
qjX+gWoYv382y1Hl176qF/m5IGmSGyBQ/WxvReZTXvaNE4bNmywE28c272o9jP4P5his/kRxOk+M
hVO0W8lNcS4z89B6/wjFa5F8NtyLhQIXZWItrA/B8N6T11hoF25r2kQNkqkyK33nGJlDBkZRSouz
pKa/a8PbhloHDClck9FeskP5fEqHQ3xBl8Xt8naRG7WuaeXnKOKGVONEt/VPbqzpK6s3/Z7ZDUUE
PSG4OSIKOK5bOyFVRsSrsuI8VME2KYEdkmvSumCnxh8U7d3jZVt4v02idoBxyH9RJZ5O0NWe9YLG
FQDfkd5BK/JVEtJ078FIteIILQ2JlBbyuFPRAvf/1kpG86drWEF5zhWH2/lgDtK+CL1TW33sxLV+
rIVzyA6cNOh4TqdnfGaNjSpYHUKlZ+T/kDURwFA+DQ3BU33R9slWz7+540uKllRifAutte14P1bC
KBCz1C+mozDvKhbFLht0JczPcQvgzvsmKh55tSOPwcYKFPtvl+/W2LRnr5aviTJhiPIoP6c1HOsl
na9rNBHTZN3uRgVqMnLdKkgL4tLZFRqZegezshmdJTHe9jBvRIADwsp9SYx8BeFyf8BuTc1C0QZh
n4luOzrn8DMH6Pm8RfFaL8majZm/KpShUMK1FQOaSUFCtnkQwy2bmBs9q+tPjxdnYSfcTN1scSgT
dEkuWtE58Qp7zI5FzE4wn0Ulc0ZzhT5qzdZsz5PL1dLAYJnE10zfaf2n+jsyXk6crAFvFsKN21Wa
vuRqy2kUtvMwwRIImGx0elD4VkzyalD8975fbnLhfRK+dDFSujQIddKa97I4Up43GvxodVOU2Qpa
tdv45JXZkF3qpF75Oay6nTj4duy5CAl8fLyG9/45CRmeFfYdwTdgotvR1sYw6r0Yxee4QAPp1OR7
NdrU2kGITm71qoo/H5tbeEVv7Kmzp1seq9gqI5AHtbcVs+fER8wUnanBgQHRKyGnq2rbIiGY92ta
k0vzSu6JVqFpVoFE3I40KgdTGRW6gcte2AS2p55NkyxX+iNag1HeIdmA/kxprv+amm1WPyoMtcww
1Y+fkaMdJdeW5XbnZkgxHrJo2CvGxhs7+PfQG0djLnB3etXbFeJsj6d7cXWvPmS2uvCuFx6qXvFZ
9b5Iz+r4BaIYSDOaD8kPMV2JlNdsTT+/OjdujNvQmXl8Nrx9itQsKURV2BWFnfyE301r1zDZdxW0
P7M8NdhT3wY3MOdAmQDirmQ08XkUduOuQn9D+J7QuZSMB2l8E5qfylM7ngId7a9kM5bbodnpa0mr
hVCPE8rxgaKfU8TGuh11KQhRYtRxAo1vqUg2UWHv2WkI3a7jha00ZSSMoqZE0GS/E1K+SBWIIj1+
BfKx/+I6piEc/2KKve4AKVXY97VYZPFZU6udmBxktvcQPyfZpY/7lY219Mxc25pdkoUY6p7BO3sm
U+5VH2PhnWCtZOXvnXxmFip5KrK8isSRtzMbKXreNBU3kxV1G1T3iFM3vgkBC3wv/VczXMtULNmD
A435g74cdqqZI6DXojqmbRGf3fHkTdpEv3T96LXPg/6tsw6Pz+XiIwMtsgEnpkLj6jyCCfzAzAZR
wFj1aQjtBL09SFHCtofiUbJFwU493REKbSuPP4a1nNbSSOFOUih4IDVO/vR2ZjOlTAO/jZKzgPJo
kvgnwdslBgo/TeQI5ha1u8ejXbI3RRXUe3nWtHk6svQUJeilHhBaID5pwrNUCo7rvnnqxkhBszdw
ATw2uHQVwWkwnQOmFp7m2wGqcSsWTaIm58jO9dCu3ddfg89/f/KqD56y1j+wNDxzIjBm7xBozOFL
vdGMoLCthHvItT1oAHQPuHLqaAEhcfo+892VmOaurszakShDHxLqKUBGczy7EXuSVFZCeh5Hastk
sppMOQ/FR6V5rpUPrdW9xqZ7AsSYa8qWjnZHfvGoBNLjlI8twDFtMwY/hOCp+fx43u9ofv58GClh
ThDYKiB4txNveTmqwW6cnc00PAat9lzWxXfFyn9qtEZCVdWx4TSwgGol7ov/4ey8eiQ3giT8iwjQ
m1eSbWZmu9fbF2KllejJoje//j7OAXfbbKKJFSDIYAFVV7FMZmRkhKR6NRlL5IYR4RX+msegNj25
nt9JyQkwdOe3bbz/OhbDaJTw6xar+Nvfppn1oJmjVF4t858xmN7OauLaCAuXsx9KHwrayuv35pz6
XR+5Y3DW7c6TgCml/mkORncGKH38g5bxVokHPa0AKqRQC+1k9XuSvNYDaQjza2AHnqHT9KVbxSUe
EtUX4cfHY23O/bexVtd13ReyGcz68jb7UneijOVVLHyT+bm1pye5N6/V4cvDOLPBvXgatOig0eKm
fpTk9lgMO9nU1tPL9qcdxibY4gFeBRwJ4IJdOlxj9YBMeaoLqsglxkDoA6Sy16WyH2XacaYRx8r3
mng33j/Gxh8Kmha48hpSpvt0SvI+zq8hJp1lbD2lU/3Z2dUaueOwLAdqsS8FqEc5mfvldtMqaS9Z
TdDkVy1OLnUzHuR4eNOFHzvrryx0/NZ0Z1P3hyA+h83wU9c/Z7sWLMuZXe9T9GjkhQ9KO9/aDqrq
am2egyK/FrISe90Ytd7Upv/hyiaMWrQaITaY1OJvJ9rHDeyylolGs/lLVqqPzdRiGPRpwhwtnuSL
EarftcI4Pj4XW3uVV5CXEP6Tfqdqp4re0KusymnAKTyrhZ2A+nxIG0ETTjuX9taOYaMi47807lGI
uJ2gWmh8oaFd6Ayy4tqdI6GX6KgHJcBr/fGsNod6fRrw8QPTWBWIGwjrJn1iy1DFYQw1wsCmeROT
yf6ngZbPhrUbgnWrOZHJVW1sDfk11nRUDz/HA7TIdKeasjUbePww1OhWRVVrlTFqNPTkpUP0ICFf
dugt9ddQl7JrtuYeX2Vrpy/lKkBQ6JcQZ28/UZCXQhYBYUMtDSAY78t43FmwjcDEWI4yTasyRhH6
apcbfW87Y1UW13ruSwxpxxaUPgDaPwlpaoOnSNLIFaVgchJfor504nWS88Mfbw9wSsBsbACWEtHq
R6BIOdVR2xdwUnAWdY6QuB3c6x4PsgVSoilFURNjd5vDtfpsjrBzPcmr8po2tY/MLHrYI8LyU9kc
6uSpdbyxR9PkEOhnkX6p42cJGcLHP2EjLjNUpMZ1FWqjKq/n2ZcZfQZaWlyh05hHK46CQw19HilH
+iRsTRxrE4uJWRN7COnWrY04FC1WC0kfiufqXOTxWKoRf7vycoifldwOeMqOuofc8PAUt/bycZXk
JKYY3/e8Mr3BoeQbK0n+nv4fycu0otm56bYWg4IYnhNYNMKCWW7C37LzEXeZTKCofa2k1H6pS0c5
NMQlz6qo5OewcsJDPYjJN/RI/vD4M2ycX4i1i00x6DvfY/nz30aWo6lHW7IQV8mYj4Hoz0XiTZV8
ejzKRoQDvL8wVlhwsrfVdpOdaB7buSyvXXCoqp9qf/46GP/uwmVbw8BSxsqCOw/QYfVlKa+NPFQ1
yyhSvmKWELqN8tMwa2/LfjZ8QIC9ltSNOwOwnyhjSS84taswZ86jMS/SUqDNrz0rBU2OCJNk1qXU
FN/Izv1JRl/+8WJuHd7fx1zTwgqhtYgyUGBrh492eInlH739ocvkp7wY2Z1vddzuGvXdDCsuLz7V
YXkSezjsxmW81DiW7gFUUbmNb7eNowRSTVefIK+ZPWn80ZR78eNyz60CG7S3afelksjTv77uZbgP
aVENVBHTs5IcZCjBgqTt0PdfhuyLMnVumH3K0sOeZ9FG0AFvlWcZ1IhreN3j1E/mGAQa2VuXqc0h
19ufGurjXmrFspsLW/iPP+bW/kGNYWk8AfQkALldSFlKyy6fppIYp5sr14xleqpQ4nuv9NQHeuep
wrj1qe6TCuM2Sd4JezbuHYJGQixIuOh/rrtQSjBWK4klqkUOzNQm8vALSLNjrZ0HqViu4h1+88a2
oc+QkAQ2O75I6wK8Fkxpr4maglH3VelaN9lzediYEGijsvTQwiyHsXO7nEkGa6CHFnRNNL0+hxOy
qaUxTu8aLUuvTqlCb5HUEJ3R0NopgWxcpAtShIOMTaXqjoQ8aOPQ2PUsrkj9gBc57Zu+m87J/B9q
btw1i+oYkRCNjatkESpvpwxTSn12Hr0oNN1QOzzeklvwF/VsyH6UHJYy4uo1otU9L1WHWnpYSM/4
ZX/s59arLN8Oajfsyw+R1SBmgf3sUNlu0GbHNt9z1NzaKCrZFY6F9G7SrHz7HSdTD7Hyo6oepDFl
lk9N98/jSe4NsFrGvrFn+j+y6toUL6P8dSyDnVt64y3Cu4jIGCY8mO+6ebeIqjyJp7C65oseZCRf
LARR9UOpoU53/PO50ECxtGvw1YjGbxcrn4Vsi7KprqWFL3bZzLIXZvFOAWFrPgQKCsJDOrnu+ouY
cqqWjdCrqy5qr5tVX0YL2mwSFxGV94hI7cTiG9cw+SxMWh0nLq7FVcSAINZoT31Z4xyHyUY4Plud
ftK4Lt1oZ2JbB5e1I6FYMFeenNXq5ZFMtJ/W1zSxq4PuVG+HtCvPRbyz47YWcHHUWLgOS5PA8uD9
FmnN6PCOTafXRFrZcZCiqyJONDFRkxUfdrVCN7Y3yv6E9vBSFuPP1fY2RR2liZk1+LOUX2ZnxIu5
2qkAbA1ByAPRAfkRgONV5JPmwzRQwIJx0/R09ltBcui7bA/339gHNjEGswBlIQxYXQROwGWUKdBR
1Np+6a3ElWbUTMzc7+PT41O0MRKRIxY9NN68Iv+330cyyyzT6Ka5oh7g6/Gvtvwio0K1q0x2v24w
eBaxbQg2YDZrgo0q5aLQe6ij5izbb0fDHn5gzpz5j2dzH1cwCrU3yBMgVNwLt7ORYzUZlJC4ooj6
N/pQFDTbB4qvha3zFCS0CI+jLfA6a6SD3U7O4fHo92tJSEOACK2TCwMq6+3o9HmKkuervDaDQKU9
S4z3emBlflCO4zNuOdHObDcK1wvpDayRsjzw3jpqG1UUTyNdiKs2hJAoZ6lV3jRyYruZIllvxqZI
3s4N77Jd55A7zSYwv5m9wCWhoJvk+Hjy9wedj8uNzy9iI/EZbicfm/kQmQEpVaxMXxDheqPJ37FD
6JrKs6y9a3kjm2U0RD1QK1xkLdckw7ZJowHp+IUXppa53zSi+s4NYwyu3mfq+7EsAXqlokKtopBi
/RuKMLr6ZqCREr/PtEbITOulCkeM2RJ//AQSUi7iXwjULijpaiGSOjSSPg8IiZrGPE9hGZyMIFYO
WZoYvhTEH5FVUXfCsK2dtyB4HC6oxPY6N+onuUj0hPCoraOjLEn54tXzbFWJ8Cqz+fn4S99Hmwtc
SGGZMIV4dt3vpeStURYqgzXl5C6wvYO81zx5U4CvcOocAGZ3nsWtY01US+M/CQpX4upZLIkyeZ25
Dpv0oyr/EMohsp610G2fG/1XYu7dvvdvIxP8bbjVFxy6xpGRb6muQ9K+wyfgPJrf4YHs+XlsnRiU
UxbdPxsW+Bp91ZNQVFZBWsAfn4YsPDbjdBl7wmg1gyac/Id9afISk4VwA99BT90oxZ2YZHG1U+UU
R3BjZ6f7Z9bsv+Tp74gm/Me7ZGsRKQYu8DzFQBict/dBmnZS0ze6gMNGN2ID/Za2cGfakzXc2vnI
+iDUwoXPWq7iiygMKsfqJkJmjIaKRhb+ZITfx1n/KOnml8dT2mB30JFHlyccanj79A7czklprCCS
UpXBwA/xaDhHQ3kcVY92p1jD8prURBzV6YvlfJRTHeMM4pzhrWxdpvg/3LYcc/oYF7+hO7y0aMdS
yyq7ulbTQTWvTfzS1J+s8GzIOwNtVLSYM1ApYBm9asgI3845budU8ORV1xmHLgXUEMGup6wenuTA
cDNHoZg1fk5E9nkWe2ntBmcJKBhTEDKhhVW6RkPqHOmhLJmraw9ZiYAYbn5dXdr6e27pbplcMuWD
of6UaY9sg5e0RMMvl95h/PDHsTInZmF1L0pOS3X7dglQap6zKJCqa6da11aO3Vh9weDq0+PdtSzk
LfRzO8rqwExlNasxnSfXJMueTdNDqc0lqz60xc4n3TiZrwkmTzXFQl7P2+kMYRkbRlzVV7vvDrKd
0d+tPrXa+OvxfDaHsUyE+pYeZYist8NIXViNwcx8Mklz6JZTobFWWXuKgMZ37pqN92EJKv9vqFXc
L8kYeyHDV1+jfnDt9GIkoRcl0se4RRywchI3rdDHCPYqJ5tfDJ4VyDUSaRR8b2doBCURVhUtuU3i
QkE+lAQ6euIc0nJnB26NRCkLBw6SNQ79sta/ZVFd1TTTlNT1NaSiHGemr6XPdAkeq/afxx9t67hj
i04oCXMcKsC6suU0OAuO4VBflVLp3qflVB8VMc1/FYbanmpRJq5Q9Jc+tubjLKvPbVzuKe9uPItL
rwqWC4ubOZHG7VwTlOdqmoDqK2I/vpljGzd+CqVjLOnHqjs+nu7WulIGwGeEkeiPWb0eUimsIEjn
+lqkn8MMAe8fUMYC5fPjUTYCJnqvIHqotOkjV7mKJ0ynkcw25Y1C/yZ/G/E7vudS+Swn/Fdlx/Yh
a3Fhxsrpz3shqayA6lKhpE+D9obbpQz7RhrNgUaDrDsI57sRvbebHSx16+j9PsRqZ9Z91hWRIVfX
NAOsLZADkSkiFdMH3WkPsvwukw9qdXq8nls7ZAEtiK0tsMd1mt81AIX8WXVlA/ZG7/e4Azvu3Hee
Xoc7LbKbBwJxT2IYwk8KyqvtKPdhrPS2WV9rof6UYlk59pYderVuVD5EfeWIXffiFhoWfhPCk+my
wdkJuLfmiwEbJWBSPeplq5/g5H2IiAQYSts8i9h5Q0D5MYzjkxIqb1tzB+BYPtj6GaKzB2QIeXa2
zupIJGC8dR/HLU5j2YGrFAWQLFB2Luytc/f7IKubM2wK+HZq1F5brBiH5DQ776TBFfN/uDaxoaRi
AyhOjXs1jETnUBR0gnjNGeWLquRePlnPTeLoflRqif94W25NyoFwZy7S6NheLp/xt0s6aAt403jK
XdkGFf3oiOG2Sj34mVGdA7Ntd4bb+FAUa5ZywmvFfI1/yolFCS4Lmmvdtuw90648EOwU4k20Z3iw
lW5TW3TosWNTYAO4Dny1IHWiumuvViQE/Ol/C0xT3TjUNX8acapvIewf7VnSz1kna8dGzYu3A96u
xyiPbOhzot/5shuTB5JF1QDGAEu9FhqsYntqrDFpeCQgroS2q/Wdb2o7F83W4QfKprtwyXSJf1eJ
p6OOVRfVUXc1T071HNiHuHpprYZ6wFNZlkfVijn5T4+30cbUgEdkUgwMZ4i8V6e9CPKRO6DpX4OZ
zvggFM1NOtl7PMrGZr0ZZbVZmyystHqu++swu2L60rV+qbwbqL49HmZrMsRGC12MjIklvD0T6pgE
WVvEw9Usfw3Rc6R4Wvv34yE2ZgL6RbVh2QrE6KsLi0b4UgYiHa75fEnizwKqZJCqBweVxccD6ct1
sboaQfWo6IMwLqnAKnBuJnlEcLUZrosGy3Msa7+mSLypq69gfIhGaUNOVw5kehC3zC/zc6cknqmP
Zy35KJJ3uvO9D71ORUv/Ly5VY3ifYy0p/LJAXwzeY+Dl6bdav4rEl+VDjHFSezL7z2ZseqFDRvtN
e6cblyHKDrY8v7TTp8ez21pG2D+g5hioIKu9mlyc0zY9B8pwteLELxwf1Xi3MT7HZrxzb22hlgtU
xbXMlcI7vQqHpikTmWl1A4lBBlI5YFn00lfahzAu37XiX4QNLqNmHUtbwwM03TnSy4a7+4bkcEhw
gZQh63m7IcdZHsc01YbrdAqTp8E0TqBViTm49W6f4H3Yh8UJR9igq52SzjpMiftsHOWE3lWzp2zP
O9C+JH4c/V0p/wrp38dfT7+bFo3HKDUvX4/a27pPVsPGcQb9Jnk0Rnfkbh73mlbvTzJuW9A9bCAk
4Kr1/qjnygybfEH98Oz0wUbcQceVSdH/1DuI7UcDDS4NqFpR7V0/o0kzmwR1CSXEzGxdOcLMt7NP
coxGVIotayZfh7d9mu3EeRsLCMaAcTKsXa6qNYIajFbWzBO5nKJXF1SVfihOsXN/bGx8qsuL65O2
rOKdBsAoN7aZxoSSHfIDfjYrONpb+VuzjTLfqRDTw5IDu+4arF6NbNzd59wLaLXeOYBbU32l2tEv
ztPmrE56JzJhlzL5P1aLh1QqDnrw1+PduPwfbg8ZlStaZAAb2fuQkm4PGQB10EeNVV2FEG4ea3jY
pz1auXVwEbrS+qGt/xuoUMzkaudZuz/ehOiUBpaJwUdYK/JLvWGAGlk1DtjZ2QANMKNLuHBp0vCN
pn98PM37KxMqEL3+6K9R8KEf6Haaqg5Xkk62HtPvWXsSGrLRqh0lftS205OllfLOh9uYHMsJ4wrK
FSGJsYrC0FUulbwvGa9sz1BYvooAsQgJGwJXn/pnPdWPjyd4f4Mxwd8GXO2UOp3yUKhVfy0c66zS
whFVvgXZY2aHpoF6ornk9HjE1ZISJ0DJIVElUcZ95y77UPRQG0bcdy9VoqDJZo7FkzFktqcryfyS
tcZeyW51q72OB64IXV4hcoDmffsJcfixjUAuxcWi4UenfBSD21bWj8ezWnNLXodByYxWLvR9AamX
af+WGlh6Y2cUaBgmKVlCTs4zKoFI0CZCeLM1aH+3U5Z+6AfEwJRpsl4CRR99tRiG5ykO8p0Ub7WP
ll8DXQKSF84EBExrPNMR1IViVW0ukj41R2WOPxdW8sk0aNp3wlx/kgIkYR6vwMY689xSF6XywDqv
kYgib0JcjrTmorGD6UWUImQCowEFmDna2ULrhp/X6fECAm2iasw7slpsvcw1FCtVbB0iJbWOiP8H
UAE7+tmcNJYI3mOTVgGjqeuvUZn29kFSkOR2S00K/w5wsvrWNb30Pu2m2nbzbq4RzsOpT0MENivr
Q41mzOiikydHLg2HYgdPWdcYXn89RhvaYq7Fe3sXzg68G1ZlN5daycTgpmFSnUNrzv2ytPAMavpB
Au0Oi2PTmeUplUb5JwysVnWjrpKOUpUgmSRL3XMS47anB0h39iKodz7nOjF6/ZULKr+o6YDErL9n
ms7RFBVWc7FoQ6dPO6nfN1IIPWbMZi+0s+ooNV3mGWbkUDTA3znECmnnQ7+emt+eGX7EkvyCU7w2
1dEufnuqyikQVgjIdZmDFGOlXA2M0FfHeekXDKwRscsybr5wvoPuGMF96o41VLXWLaYx/GvoAw2K
zdBWRGZKX72188nwasNIntEQKEJAfnsS5JYjkoh2FJnFX/E09q1XoM1LitGH2icDYSfJlbVgng/Z
2AUNOjOj/OlPj87iT492k4Zz3MKWvJ1lHc+TmQ5TeylVpTwUdaPQpUjG0RvOLvq7hN7rFeVdIT7m
BgayX61oV1lWQqWSsVBk9YMwUzWvbRJsg5zA9sswCD6PVhn4uhRN51rrOAjq/B1ru2Rngy0DrX8I
twV6A4uYKvIlt5MOyzoWksH+Kq3ROSDE8ikws/SM6yoQToJJWtL82eP6upkAgml9W5zmsJm7HdFq
dKNO9bm9mLNAFdQi7GpnHYHjzgwP7LPhBBmofXr8bVeB0v8OCtOL5MBc9MhXgVLch3hzJUp7wT+r
fg+jJEaFoyh9q+qmA9Fgc+qUSD9F0xR5wWwW/2V4wm3O8dKutq5Ayyh+5F3H5zaFWXu6kQ/f0Z1W
0PHWf6V5kz+ZutR4aV+rHpjrXlV/Xd5bZk+VgViNF3Ehx64SQUOmimkHUn8x5Sb+mJmNcGtdRufQ
Hs1TjBLXQRvj6TB2ZeeFRO/Hpq0kjzDngwbBwmsrtSJ7HsKvVt/ulZRWoc/rbyPJh4cHaUm9c9SW
u5FOEWUQlzAEtLBbSOW9jiF5MytuBSD33u6t4J3IHG0ngr1/KXkjAXrpsqMj5k7xiBKL6Kln1Zce
J6DRrcOGNjBHMjv5hL2pbu1sgfuAi/YEBMkAuACr+RS32362umhIoLVfSura7zOdFhTdbCbPNgRk
81QY8dfHW375H65ONqxvbsZXpXGE6G4HjMMkSubYqS+SmsxHadl4YNp7RaTNaS24EzANeOy6F5Ji
zNA4fdhcujEwc5yhe61OPRAvIb2Lg2wm0pMCbZh3ssiNYakTI1276KQg9rBaTTOeYUEtk1OnH4oB
3Qf6ay716EG2OynWxv4kjDKW3QnhCij0dhktoTg12WRzqXCUaTPDs8z2YOJ418GLEVZ5aoq95uCN
KJagBISB4go9M4Ant2OKoS7Svuv6CzeT8zU0sq+jmZUHkeWGHxm4yzijlnk9Yaub4oHiAaVRL4x1
A8+qPtiT7NrYSEjD075IKs19vW7mGpNSBA3ypRca/fQP0RjOx6xv9lD2jRsaVBFNN3wN4Yite0AF
hYMqjtX+kur5284Jjqkl+5OEeMj8VNYo4Fjap0GPdiL0jX0EakQPIxw3Vnt9MY8KpunWUPeXOux6
NyoHLO7yH3ITnSv9/Pg8boTLMN4XmR3MKnhr19pZeUkW3gRGf5GVNv6oBVJnnnMp6R0vaYPkrZl0
xYc0sIXjRhr3tC+LBuZcW1f5Ly3U0+Mgl5ab8oy9DUU8vqNY+L1KG+VMjNs81amkvOs1/Nwe/+qt
BcLQCzQWn4KFoH27FUNoP90owuHSQtIfDKeHKtH/1MZKeKLOTo8H2zhrgJ+LVjgx+QLn3Q4mzEHL
62J5p8a696Z6ttwsy361ofoj6lu/EZDf9HYv7tsadfEMpgeYr0LGfztq0pmd1Yl4uNSm8bHJ38zV
3312SgPikPawuOE+nuTGRufOWiC31wakdVJoD4mQxrYcLk1vnsfQQpLuS4Gen0gPjlacil/BMO0U
B9ZlpeWRpcbx+t5RXAX2u52iPdGAkMrZcLFmGymMfLKf+sxEAh6RxVOry/0JEcPyHMZT6ueG/Y04
sz0oYJ1u7kQnY7L3OkQ3ttXyCHLNLX/d8YeV0ArCJG+GCy4YyQu6eu1pAqs+qVwMT1I27/UwbI2H
ECBcB84fb+KyB37DBeZuVKSOZ/6i6LNfwhN2OXk/Q638Riza/vmZgbRGNAMkBwohrzZU3jqtiWPS
eMFU/HsFhOPM/wpj+hya1Q4d9VWXZvXIg73RR0b9iox/rReW8AglshN3l8lUp0/Iv33umuS7XPXC
l5N5fgnVzPGjWrM+wdQvvWxo6rf4m6QHS45jvCZjI8ndSRT/YIY8VbC2HfGxYWLHAATXjZJAdZMy
HU+IKajHAdRh58S/FjRvJ8AbByVk4VaThazjh6aULLtu0uGS6FZCL7LUZU+kDvbHMNSOad8n5zBv
6/dZbIfnyELYU1Fh9w5mQaYb59ZRRNqIOpup+S2FlFNdJc6xc4z2XPbFhJWM0mKYYwaunNkfojyR
/MjpyHMQZPZybiE/Fdlz3PeQCvt2r0N+4+tgWEr1xSb6gkexpmaOdLQ4dd4OlyrF3ga+Tfwx6Zvw
U0y57jAMfZ27UaN9ptNx8tpZG46FNY0HdaoTv++G+dBNQeeOTd8+I70aPNtcUF5NbezkGKF5KiYj
cAs5xptHww486Up9ZyPfv/z8/kXwdWm/585aQujfTk0tq2kXGMZwCWYR0E0nCURbcB17fCHen01G
IYDk0edaRD35dhSbFlc5LbgL9FZq/SJV5jehWg7HzJJ73xo7dWdW9/c9cDzElQUjJJxZd0goZqM1
8xyNFzPvVS+1reENejazq0daf7DSMvLb1i6Rxzb2VNK2RkZ8BhQFkVVoV6u4Lu3R1gwEt1AziuAU
q+HnZEZhcOgNlENldXrTttpJNOMenn3/5FBw0ZZ+RbAbjC5W39HMOxOn3nq+9O2JCMxHMGR8b5jN
syKdJuE1e6JIC2iwOtSMh3LBKxBp2Muf/7ZvLIpKU5HE82UQw0mNY1dTcC8K31eK7s2FubN/NmdH
BUShxYrJ3ZU5u2XBjW6+0Gze+bVTwc9wJI2TbjiuMllXCV6hP1UL6mSa885u2ti9AOkkQDSFIgWz
Zra1QsvKYkJrrlbaH42S+3H2YzD/iTBheXxMNhaVgRzEgtA8hq2wesPpqrGUQW7mCx0PUf1WTq5G
91lOJw8tn8cjbeQfCzORybAwC99Tvf1+0RhIppw50yWsSSs0+KuHOPKT1GvAB3Sv/dq2mVurp940
/J2hlyOw2jqLfefSw0SCR5/F7dBBUPatGs7zhSJo74GgtYPH82Af+ZDGizNGlSsZMbiZEeX+ZKFq
ElV9vJMVbC01bVqQM1kCot5VHBo2XWRXOj+ii2dfz9wZDER5NrLI40beWeyNO4GkElAFJJB8dq2P
NiujOo6lLl9AKd4Al9sDUZDBPzUUs9pvqqh34s973AMUgptgYfESgq4pRiDVY5lWE87IRvYkEWN/
wskxdkUh7VEW75eRkRDyx90NvgPLefstTRGJphkC5dKgy6i+t6tfvfmMHoZL4+rOKm5NiqsNhI0Y
iMLHKr5Ta622nCxWLzgktS9FbcP7sCXt2IlW+v54i94/imj6/+/DASh/Z63YVkpthcakXZK+EAdq
I503zvbehO6vFdhWINHwNpZzuGbkj1ZR5PIgq5eu1z+qKJzLtePG2MnW2Z6O/PIZbo8cQ3HKNe4V
lTR49f4Sh5vmFFvqBTWid5rsK/IbpOyP4SSf6JI+1WAcdMfuADj3H2wh7pEIAcHBLbVXeSWiLUPq
tL2GPnGAHiDQv4QIeI+I3M7O2Mh9GGmRkuRuJnBcE1GKeg6zJGd6wmyVi9G3P/qWFqOuMMUxL8N3
io4fXCWhvNJb+FOkSjW7oLiRO8/V2ypu/1BoiFwMyB+yChVB4gBws9tTATDWD1ogaxeRFm6d/6MF
Xx5v0A2497WosEScLPGdWL1thLU9N4qGr5OcJK7SaQ2SBAHqs/rE/SU3av0lruKh8InKyQI0o87g
00JVa70mlrrxMHTtKHmRapSRl8kRoi1O1+Y7B2mjtoUuJNH/4g5C38eabO9UYySS0dQulmh0N0sz
69Sldf9Shk7lT3QDeMbMrte0AKuwyv6rk7ppZxtuHDMUgtiCFGOWAsjqihqM1OqGutMvif1T6xYt
nHPh5Mc8UHdu3Y1DhpgJbmgcapqN1+DPFGBCknSNjsjyBBGkx3stsyTTrUVWngxZJAdRjdlRytro
1I/arlTt/a1FbA2IiYgE3u/0zt7uulASSa30o36hJ+VFLzG2l5N3U9ucRzl+CVManrUnPf4ZKzGo
O/K1hoKb37seV53Hm3Pj3EPSIlIiwrBYjXVoGBhjR56uX7iuaTNQchfp/BcaTz89Hmfrwy5uL0uo
bUCMXIUwDnpydaIK4+KgHus082lC4X3oQyzbdkbanNFvI62uTzWu7TK0S+OS1jXUs69xHj838s/H
07l/Ssm+aCaiXkHFgmDz9vPVQlByxUj9Yuggg8YwDh5GZp9RyaAHuaOJaVKw83085tbEkHyA/ItV
8j2lVC+ChnfENi7jABg6TBZECTvTj6Kt9twnNr4WlQrqcqSBNMCtC1RZpJkNf9MvoRDvTAf2WSS/
MepfFcK0jyd1H25hLk2LHRQR6nAkYbcLOYk4cko89y5YWzxL1rPQYj+SkWRW/tLqfwr1+Hi4DQiA
8YBo0FKjqsjQt+NBUOtF107GJTdmGTNdIgeVLa9MJ6Wbx9obq8h5CVGy/GbnBSrALSW8kyUVNBRP
elU250GZjGulOLHs9mafzl5maIttBh1fSOgYbfRLV/MINrqVDaUrhbP8ZrIsYbpaYsV/PZ7NRmLA
bIiKmRJxMVDtajaBYuIeqhoXfC3UKnatYHIzKT0JOkFt2UsUFPLltx1U8WkYXWa+8/XWzL7l8eSu
Bl1jdP5lDa3pGtHXAoNcrBAv8jL4MGQ0SjVftSi5tl8t+TnvBrdtj1mk7jHetp4r8EO+IzEzN/i6
VD5WKfQ0ZF0u6vgzng0Plt2PtHmHqiWFNVpvNUjI6ijowT09XvaNt4NEB7gUZjfx9Jo7lacLA9+o
zEvQQ0wJxrA/RHkrnYveQe1clcuDXdtK6kpiRHyY2tDh8fgbFwFW3tDE0Faj1X4NA1VIgBJf9cSi
yIH64VhmvgHd1qtibc8F+3Uuq2CUtwEtNxrfaalaEyOCaDa0KSJaS+bkgPyjnzjfqzh4m0JwDDRv
ihqa/jAfCvujWX8K9UWj9zwVZ2FcRfhPNp2cKHYVNHsbIIcsol9BOVotnfPa0+NF2doO5G3UrRfS
MQovq5cssMBaNDPTLrryPahiv2qcX9TtfFt9s8AAneiP9aidm3RPzW+DubTU4157StHTZqluT2Ew
l5KdEDgR0YZnVQtPAW7BuvHNFqOH3bppv5Gxy9ZT42RprR905yhuz0ExHmsjOmeR+eHxSty/Tfwc
djlgAUWbe5TQSmcjQmXxgl1k6eExHD+nSa0fSCvJImCvAhvYf/zoLpqgkAkXyx1u11X6MGmJLYIg
RgivmTHebQLhJ6qau3k/JefH07s/fYsCDVG0jAASyeXqfa9lYZp1q+OFXDueyLT3ddx4Q15e51E7
2mFHRmby7rfvHg97/yQyrAaxfYlLOXvLofwNQxOREcHIMs2LVHya6nfR+HcWghvuvYebs/ttmNWN
rkpFNsmhbV60pDyCV/+jwLvQiu5tMujXgBgRDTB/kHa6ija2DJNDQJlIDyr9GmDpo66uLBMdw6pe
4I7IDF+iUVRPWVbkvi2J9mAL5OIer+j9Nbas6P8PulrRFnFhK0pRZuvpZPMpRQD59uW3sAraw+OR
Nu4GhqI9gGwTMOsOkizaYDKGlD1TOD9j1O4t58x59tRMPhfqS1o/99E5EnvfcnOCRIiIqsHpv1Op
MYUOoaTHtZucws2wWFa+mMGeusXeIKtrT83qppC6ZcOMil9bphskxhuh/3HsyQJCl6KEhluwvYaO
QicxUUxyuFOcMDw0wFVelxe/gJv6nQhtuSxvHxxG4nkjouGLkSPdnrOwF2OlSpF1SQx4b6aSVJ6g
lv4fRkH8aykGke0i5nI7il3Jdbrod1yGAuN1e6AdCXgg2dnh98EtwofUUwk1F5aZttrhqTnDAw1a
+1LIOUq7eSV7mZPZeKM4zTMCF7M7lNVfWWTtCXhvDQyjjyIX8otgVsst89tlhY78NEnyaF+CYcb5
xczNI91iOT6B8XwYEys7K63anIy0KHeO2qvRy+r70fxDmxNPIm/xWipE0wYIwtJgXwzxaZa/YA54
zOPhPOeIhsU/RgiTqXLWDenQG8/9AiRQv6LL2E30yXWa8kz/x7ONLkwsx89Ws3DOdsuAy2O0/ols
sSVGAMxDuul2dcI8S4QVS+bFbLPkH2QhxKdOkgMihaB6q0t66dmVlvrk7fpJmDPoG7Lu/0Paee04
jixp+IkI0JtbknJlpHJtb4i29N7z6fdj7cWWKEFEzw4GZ/rmdCiTaSIjfoNaXOCgqSW4ZqC021Lq
tRNtKtGpItX8FFk9bDVdL91WEn4O6RS/hKLQr6zaK5cDkH0E3si2ybuXXp5FW6hmMnKMGZPkRKPm
ipmbd18C8TDlv5rySdK+3T44r2xGLlpudpCKYOeXMM0xHK1i9DJ0XDSh3UiJ8d1rwDzdDnKl58zj
j60+W0iyT5YClEbZ5cgZevpjMpaPubVJjXsqx00apHY82b4VbKfxp+79yaLAToOTDw/Ea+59/ajQ
epGyfhua/X1N/l3Zcb+pzLfW3JfyQ15D59vEAf2uTq9W0oF325LFImJSaPKDDIO0tZTEFVRq6R6n
4qM4STlrGw/uV0mvrLew0ZvUGWJF3Mmt0aXY5ahscFUOLB/oZjb+bdUQYlxJr2faIhIU0nUOyvyb
V1mhbxuyJyIMayQZINQe7ZfAiOXGlVNkWAItbX4NkzZhSdPHoeJK8aT+iuivB66shJno1EGCJU8X
eh18qrxpk42gId3nFkHUpsAAo9mIIRut71pZG6atCWn5ONtMxuAtPcjbcqIhmdAU8pTQrxvrO1Ih
7wUjKemrGsQeb95a5sGca7HUcpZ5gmG3iRRHDrp91i4xe/WLPylVb1uDVn1qglSM7Kqrsy8Jgv6N
7de5T5asWS38R7+IXaB19Ns9WfAdwQq5HOt0rFt37JGFutM7gwdNVVEV3Ghtroc7VGL04lA3dftd
7ARJ3gjocKg7XRvL7znF12+636UZJrea5ztGm039HmM6Q7GTSdaKDYJ/2avY0ptYeQcv8yeA6sjh
wxTnipw5UYusDettq5lqgdJMKBa7XEJ1TyqGyLXyzrsPe7nZeIG4hpW7HhQgIM9/TdKMRSIsVlIo
5l2oP47xvv1s5qo75Rup3jbhvz445+EhYsltSf4L72ExvEoMYBApBbmvpdheoH+2yvbAy34lC53/
mo9bihYjZw35NVzBmT+6uJTTsFALMRV50AvsAM2VPcSA+p2irEHeL8oWcyT2LOczbxaYj/L5DZBk
hTd1XaM9jtHvoa5PSlTu+u4hzFK76bTTYCo7MXtuYutH3K+pny0PcWLP2pYQcVkrjHQRWyutSZg8
UilvnDWBoi29MjvLtDsjqmwJSpuEn2y7kokss8Q5KCuTIaMXxx8WayWx9DoGmKQ/tmVkB03kVuDb
ffT3V47y5dVKHDxxgbaho8M7cNmpbtvAk+RKMh+lPDN3SW1CWgXJ6kCRkbZy28iun+i+g7xAfYgC
c/pa63WxNTvra2zI7f2Y9tLj6JEWJBVCjaPWKI+CjmuU0MTRQe0QHva0TN96UrCmKbn0cYIRhhYO
/TaUHKGBsy7O10Q44duk1pH3GCa+rcR4OAdC+qnzxa3oPXjmrlTvrcpwxFkFwRMe+rHaZMUI4Kd1
itTVhFej9zeVL9kVTfDIXPt9F7U+imsUYVAc46eBn7gw0q5iX6Ra6T1K0p+AjxiVW6l+jjdq6buZ
OGEZQKlB4SCX6oe8Wvuyy0xgjg7wCI+E+fGtLeHAcoMXglIn3mMK/cbOQ0G0A09fSTeujhFdNyqz
8/6gTX3+DQQpMApkJLlU+/KvYtDOjeS990fwHEV4DL36TfP7reZLW4QmsfRbQ55e7hIFZXYFAxWq
C0jDLvL1IJcprZO3PZpqZvtiuhUhtdbg52/vkrUwi+NU0b3AN7tReJQRO2i0nVD8lkJjJcjFm5cv
9o6jRpOapxsZ1vlc1gmi2rFnCY+VGe/kvrMRWNR7mrvat6pDpjVBeMEsGicZkxW4xgWyeg49m0zw
6gGiDP/zPHQaNQJg+Mg/ehLSWYYrqMae6Jr+5EkYFqErPinaz0TpXoW2ecIc7lePpmWjko8Md3Km
Ux58ChPHHF9uT/xFpvn+w8CxUB5lcujAnf+wgAJkrJepf+zqDVIICJs7ih4ey3ybaAcD3i2UBT97
SbECRbW5QUBNzl9mfwW8Ylwp3UsgBNvoU5RvLOulrbZylG2KYR9FHVW+ygmLO7NWVyx3Lu8LcmNe
VNxYzOWFmgL4m0jx5ILfLGxHsKVEorHQhqiuRYZjikxdYULqgLR5e7Yur+M58Kz6wZVPc3A5WUGk
arBJ/aMVysfe6O0RYjt+UZs4DQ7/Guq9i4bQE+bpnG/z6fPhvZpIhi8luCAeS8803caItrUqTRs/
+w7ofHs71rv8xHmaMQcDtkUSANZhCfgGYqMIAo9AvGejqbH12K8S26sh/jiyHEmDHbe0WRUk9AZb
EMhD1MBKngwBX2o7mKzxPi+RzhAnU94qHehxW+qk/rdVJf7nNM3rlc10+RUQhcDOiWwBZSqqCYup
oaogpeqUYHJCj5pmz97PvDsaPzNtbWV/XC6181iLKq4hJ0UJHwQT1zGZyb9e7+bj6FqwuLdZYH6N
BHXaBmIcHnwxqve3v8vVgVrkfUAxqdUvc+jSY/VTVUiOQvQg+ls9f0iq0LXatZbGleQPMORcyJLA
u8+UpfMZpYBapVYapUfeTU7rI6hZfSrUvxQFNhNtv6Sz+2BXZoKr5cZKhnt5i2oIjr8zDeb37tIF
STGHxLMabAb5Zc1rUqrSfarFyvPtmVxWfxB3scieuUeR3EMVebFxS1QKTGPAi0/rvPBuoF3jAH8s
QJcMcsjgROVTSo0Pj96q8lZ217XYs3ApxwVODrSnzic3QZMoGwSs4zykfnqMXNQydgIBiQ9EgmJZ
eS6U4uu/DxewJyUn1s5sBXIespRaWbBaBfs/fCrDiTWr7IzoK/O8jesGFufn2/Eu310AGGi/wX3g
uEIH+jyeKY95pgwaHnwdnGFKEn3gC26RD332VA15JO+s2JyqPdCT2Px9O/a1BTRrB2HKx+qlunce
uxnzpKzrCXvTFArWNDa00hQ1c/89yoxIhJ3BgQDa/DyKjEsNABURy9YmSzmKRelkFdK4uR3lSrYH
kAGUJTQvpNO52s7D+GkvpnHjpUeaWbahBU7Twzrp9iLw6yAYtoLmbzBVDFLzVfDax8RcS8Su5PzQ
JkB6klPPSqbL1SoafspWGvHMA+Fui3rUbEsjPYpG+kPWWm+LXk1gx7nBcTQ0npOp0w+jbPZRJY5b
D5XzXdYkb+gqpU7Mu86eAWuO38jtxlBSdRtK/+WiBCpBeZw3P2jcJf2rnHALjlEnOTaWsEVT5zSQ
kNTVU+Wt+aZf28gAMma6I3IZNJrPP05Ue4mJ2XN6VPM22mpyiTcMNEAXI7fhye966VQYA4o2cbKy
xK9tL17FbDAkUWQsWc8DG61iZXrKEheTP5YV26A0UhKD/i7z17wZ343WFqmAZQG05OnHu/iCB66j
1AeuWOD744r0HHcIc8i+JO41HIQfAnjIbtdA0xFTodpYqcARiuqnCzIo2kV6lW8VJbUeeDVEDtBQ
xTH6sHMTvxKeU9+HRCzV5n60GsOt60C797Uy3tHOO/llIWzUKCt2faT4d6LS67bclN0f1cSnXWjy
xMHWrEQWUqkOo1zzaM4Nc0s5zIMSFjf72/vw6pcGzwCrFkEJMo3zCe8SkIfU4rDAEqY/PCTeAtGz
JSnessAdtfadUQR9eTvmtcueHjUSg1gnQ4hcnGOpYHpyNVTZEQb0fSWh+SY8qEH2aDTfbge6XE0c
LxyWvFsh3bGQzwcXN00oYPqAqSgZDc63qZS4DTs7noxT2k1vt6NdJlDcuEhTwn2gtIOayXk0b+J9
aulFdlT0X52xn5kPaWVX/V/VT+5BFb9gCns74gWgCRgK3RaoWrNtGmnTYoD+0IS9KCGmrwX42gAu
HZvcjoXQ+t0g8jLZObRBHn2KVeUO9QvQ3j0eOycFm+cvYpxrn2REV0bb6IqptY1cV1q7EGPlMDWZ
/C1vveLVCrTyhw+qoHOjRAkbO8304C8kdmQ/bg/m2scCwA024h27sLx3Oj8rQS/12VFo4KUUok0R
GTTR+BabvaO10Vq8a5+L1yANMqaPfxZHzRD4dcwTLqexrh9G+KaPfjZuEyz8Ak/cW0oMdW3Nzu9y
t8EaAb2HvJQJd2TJTxk7HefU0c+OOjJIhbXN9O+lmd/RBq+DYGPxKL89p1fSXQLOTFoYBjPEbpHu
mqkcGuBoMaAVhYYCPpznrykw6ju/L7xPsBLMzkmV2HwNwATrJE8JJc+hy5G8CrQBZOrt33N1/AgU
sDngzAACP98i05RYPLjK7Ci3ceyoEa21IOuwyerijL6blT/7KopFOA5aK5Hnc+z8sGciZlcGjh0K
WcvILa0FUYzZnOagup0uOHG8UwLxn5/rTDMZON0bpo475Xx8njTg++SN2bGX9jDE7SR66eiP9Pnk
GGIPej/eUB5ZgU3P58pyaOTbMC4A1M9L+TyobMVdIo4T506P9oJ64pXt3v5s1yYP+bWZ0wVblxrp
eYQy8y3Pt2azXIjvOUlZ/Jis9suv7X9lxtTSlac5u3zrBoYnKSRT2dHHZjIGCV8KL4P36oHD9KeX
2wO6vIFm1jc6LDPUnbf1Ivls/KFUxkFhypRkM3UqmWfrKNm0kbt6TQVt/ubLzwM2CGUh3nXzPlxM
XjhWTVDO9rtCfu/5r2LxSVRt1cdQgbTmx2h+r601paprSwKk0nw9oFsBWvE8JlTKGswaHqy0/7xt
bWiTGyF4sL09i1eqjBDZEXhjS0HlJpk+DzN2Qw3Po86PUlBgc0Cr9SnISscb37I9frtuYWp2vJY9
XFuMEOLYwlAEuGoXR1qnNLExyXBCVeO+SN8S7a4S18oE186pjzEWdwMFlqwLOjx662hEjPMwFRB8
0T9GEkuBdrayGq+t/I/R5l/zoQCG9GdlKJWPJY6WbNpYdjKjsJXic1Q3e01Zc1W4tjbApICwQTyY
u2GxmcW+jSKh4+GlaSAsooYcDynptS7blR0GiwlBVIsEBfjWYkzJIJXNlMXF0dezbFNPhlICUG7l
3Tik4T5DcmdlEq8MizHxbIUGBsNgSZyarCgpsqTF3Dgvgq1Ps9hGweQfHTnpE9HXAuQ5vxlMWv+L
jTWYZhiNZlcd1UH2Tl2L/IxZCIa7srGurIiZHwwxGbUPIi3CCECPY1TVZ4cGqrv9WzEED7H4plY9
L8/iKaG73CjjYf4vukIbBcWGAKcK1PLtPO22tARcL1BX6lfv6Kuzk4zyH2UWCnH8KOi9i29aIrep
1Yz52Bnt8C0Z4zByigiKqNuPar5vSiUUnZb2QuQqYSy4XaTpO1WB6ORKbVpqNm67xo8YQMGPZvRw
MfDLRrZZhVXtjNGoPiORVIEkr6xg4+EsYmzUJugHp6xq4IGjVjbA2BFC/S20supvBVi4ugP5vv8T
teYwbBPd69uXPNObfl8VVazYJZostW30lhxufKObS4qZF/NHf9QBIRQIia58ufnIu5gjal+UzVn0
F645cmwVvVUEOllsqRz0tDh4Ykr1vO7FQwYU0DGmxhjtMAhq2a4rdBU6S5xNqfrwwczLZEWT4jIB
5NaeOSPgVECjUc84P1swauEdClTlyGdq7DxRDnnauIq1kxIFSU7/DkHe7QQlx4+j56n3VhKii8P6
PTxVKJ6WIDCX4q1hlkhmayT6sa/9bVbqEm+U0Am8PFzJdC9O7DkQFYPZC44O3pKQXZZRG3VToR9z
MwNBgo5GUvGCSO2qga3cPPTeyh5dCbiUorJKSwEbletH8Ph2i0ahhc5pXbiSptpG/EewPq+srDkn
WawsLnQA7sCPuWyX7avQNIKmF9l9gIS7DSdVfq+E6t+pBX2fBgk+Y2E+qW91Ca68y5R8W/S9vhNm
l5Lbv+TaNwUlzEflLCTOYkmlaaB2WOSAwKokt7V2qrShirbyPa8HAd7CRyWpXaYWJGipjlCefmxA
A9Z0Sumtc+6vbNe1KIv3SGpRrvG9jCj1XUO10ch2qraSAF4uFJY+FWoajtQ6+OP5DkS0ElJ8rirY
G6cujC1Z2nvxAb0mR8HbPDRX1uV7q+R8nbDTIAHQ3ph3w7LoEYi4i1RapB5JoVIH8OyE2u6oiZs0
fJbjp1H9JsqfRWrHopo5DTWrqhu3+JM++iokj2Ttxrw2/A8/Z/kkanR/UPyan6MoD6qHdKH+0Fif
G3k7RPd9ttL8uMxIgSKRdABHmFX9me3zyWbtx5GhCQbGrqL+MMSZYfsFGEKPbG4LRLM6yqnPXcCV
8txpxeiUeNlub++Pi0yE34BfDOIQtOcQ6VoUZWQliIFTGsYx4X6kBeXG6dd/j0BpnjsYvBmyRvOc
f0gYzVmex5pq81iIgurEbHZXTIo1s4wrX44SBZhM6jHoziyP1Dqv2xyjRI7Utt8Kyh9Qsw9C+Kge
5DBxeab/87FCRYTWBgAQ4GzKUqekC/EY7ISYaTPFO02mtp1hLajm+pp54uWmp/3Gw4X/BW4K8PR8
9jDxLCQZoXbcJrv7rG5C+vzhs+RZKzvxIgUGMP8xznLjyzUdBJE4cT/ZJnoVcfgZBO+m6P/9kp8j
AV2hK8Cf3nstH9ZDyBI3u1lcJeNQ2Jptrdii7yd2C4DX9RJPOHTN5O0RWkWtyRuEbdtmGsdPZm5u
L8wLtjvPaRXLL94XmjIn4YvEVUQ8TzB8D2/GUbB7LKLS9HMgb7JUffMgBZY7Y3LLYjhFWvZaDMMb
jbsZJZrE5covuajuzSwhLss59eAQXDIJdL8ERlrL1pE3Co1eKasPZWL0+1HJ4g2JdwdF0JO2ZeMb
B2+UpcPtibgWHrouaqZ8EYUyw/kaC/SyiKyM8EJvIRPp125hkAZmkYFDsHWYEFDWM9wdtZVhXzwc
eJrQZKY3iUsmxYbF+Rdx0wD619qjOp688KtGlS2c/pjZwdNWXgOXI1QpOKGoASYMXZYlIs0bhRiZ
n2o4Thaal0KL2cHgCN4XaoZlr1LMExwEblfu68stRdAZ0oTZFI64S2rD2CtBr/nycJS0F4BUXKdI
cT9l+riSfVyZRh53cyz6FLN8+/nnq1sR25vAGI4l1DJERuzWzGAHA9CWXqWwXMkQ5gPn/MZWYZVB
XpxRoaya+UL5sH0LX2xrr4/GI4SQh54ufSHg05KtKQ9fGxRlL/gTGP1ePgUGM6oEOlrjsa6hp/ZP
QQBWOrMbpGj/nRs8PxU/Blscfq0J4B0fg/FoTAELwRHzyrVE/1FJ0r+Z+qOqHzqheMiLfSisfLtr
s8l9NZPkZwTako0oCqLaeXEzHgP9EBrCIYttHVTJ7f19dS4/BFnssynLoSKK5Xik8Lcz1NBO+vG+
ffCDzSSsfbcrix7XAv6llIKEyFIibYBHZhlxNR2VCNxl+E2pZUcUfxrKyn11JXmCGM8FggQ/CBxa
/+frsDJY4ZneTkehAuJk7MyvYgN/yM1JD1Hb3WTJypV/CQJAX/ZjxMUxGfdyjAgAEY122ppq/tI+
TagtOZQycNgc8geM6/fZYMvdf4pMO4CaOe8Ydt/5WKO4GnTd76ejdvKydFMVu5T3+ZaCpR7/qJ4B
AdXTS/qvlfq5vwUrDJwxRNmLSwl54H4sJbx8oohCXyhs4iJeOZYv7AHYeBB2qPlCEifJXHZ8pDGK
Q0PKRTroykYTiqOYms/jzEHsP6O+48pC63hG77bBDwslGmtfl/S9tfsKcZqp37aGAJww5IoEHGcd
0YGwaUzbNK4cmWUehvqm6LqVY/0y0+Q3A3DEv0IBQL4ENvCYUTtAM+Ixj+6Mrn3q8n2WHmrzZ1k/
qqO38ki4vLneDaogUs1rHY3j808PLqoaq8iXjiga1s2DVXR2WuBS6o5y52SSsjHq37dPiytvMoiA
Cu5fEFFpfS1py+mkJo0U64TcDZatTqkd1RgD51/qP0Hj2ygoZPd6e2dOW8VD9Zj3rsaR7KX5fuWH
zGM7v2pmRiIkAMpTs8LZYtkrWmuSUGvSMXsQzP2kSlTq0JoffyElDJ+syV5LPdtIxj+nJXNYbjfg
JFTtlzX7KGnZia0pHaMa5YD4Pha+NxhFhqdQ+Hp7hJdL6TzS4ubuCrmRosFgppvIbn+I/pssfs7K
2A3uPITVbge7cmLO0ehZo+zEg1Ocf82Hm1vsjAbRVsZVj5vpZLFBoPx7Gr5qkYSIm4eSyW+fnXQ7
7LUxMl90rugpqeTb51FDC+kcTc3ko2nAkLK2QfNkYDHoOW34QxBXJvTaGFmzNOVm+XMkDub79sMY
KzGMp8jM5WMKRrbv3bC2sWNGAmqTlnZYPgpdbCd4htwe4+WlN7NnZ9EJKiYKB/R51KIJ9HGKEvlY
io8gw9q43mTjm9/2K9nClbkkzjy8GfVPAnYep/QANZR6JR+HonbM/EeAAVMUFkBycK2ztDs05m8P
7MoBPY/s/yIuvl6SDd2kGTVfL4/tOEHnPLez7isdd0FxyqHcdYKr1hZmaIZNCcAWAgswupvzx2b4
VWvlvWftmtTuS0wqWGZ1aOwyX98lsuFoCij6NTDY1RUABozjYtYFY9Wdz1EepXKrt6V8LIRt5MW2
HFVutgVCKpUI05W2Z0CaXZNivFK5Ro6ARGRuqM/lxsVRFYxSQbu7Y90F2m9MWZzBCjei4ha8NcTf
PAIQTK7s1kCPN7X2tz/S/HcvjknuCFY7dXMgyUsymqRV/dRWrUzKZWroTNT5dvKSeHs7ypWLCH8b
0g8kbBBesBYXUV+Vk5kGHishyl69YTqWk+LkYesKegbRWORzKpTJ6pXD+NrMzpqevNXBRfE5F99T
D6q+EiihHfPuF8pyPRFGAcNeWxnc0bQxJ1b+1ILs3h7t1bCzKMn7NgNKIJ8vo6Ar5aKuBAqToOhx
WK+F0R301DaHgy59LeLiky5s5fABtbB/zrvQovwQWTmPnAN6jo3Y1475UFawafvaAQ0zrRxZ1z4n
1wC8eyxtMAJcTKuShEoWeYF2jDxaczE02ObvWB4ElKD9rtv0z2Vk7FbmdE7JFwuVPvgs/gSUEb7G
ImUXJ432EVv26Ne2uGnGVxnZwDLa9fknMTG2/RTb0tPtmJd7g6eByV1HjWeWC1xM5ginWEC4fjom
cqRs2jbUD7VgVId/j0KTmlxp1uq62IFjoE5KHhTTUZ7IkccQHxxkeP/VTYN8hGuUBzFVRxDZy1Sw
8tC6jstyOurClG7NEEUXc1DCldPk8i47j7JY+Hlq6XTBeWt0mKM+GJjBbPC3A0onm8LB8tR+Ze6u
xOPepKBA+xgy1hJJN1iTnHhxLB29SNG/55o1bqXOJD3QvKCygRuseYBfPrlJbN+F6f43xV0cZLPf
WcXThqSL/jmwaK8JYHQhwyXkZfPvjwU0kPGlBmIls82WdeIgG4CQYdR1rFLRNkbfDoaRK+lF8/9M
5r0SrWyxy8k8D7fY1UMp9KkFYBTsU+Royeiw4Rwsgqt/L+KeB5qPlw95lkxJWm180QDXkv/CLPgh
CKPJbmVbxidZMO4FQZuVP9uT6n3rcZy5vd/mrOP8ICH6XCiFx84LbCmLYZiFbsXkuccUgu7v0T/o
34rkT4zm1+04l6cHvIKZrjHLEKO5uhhlUodBKWBcd5wq/2cKop2LzktXbrjL9UgQuGQ0SXkBU8k7
n0oJ+7TBzFPzaCVp6ID4Y0w0oQDzN/1/Gc+HUItsTk8zUy+QdaGvZGa2oRbZJhyQEv0Ps/YhymIR
9v4UdfnIgEwv3TbNhMffml7RtQXwcc4WHwaV5jrrfD5MariZUGROSouwNd5MPUHlJPp0e0DXdtWH
aMs+wSyukeuQDCjkJvXWar3W9afmdbT8h7gap5X18P7XLVc3RREeTajZzTX58wWhTnUVdkppHscx
c2VEtLymfqwtaSNGpjt1d1bT7jB8O6hy64h38ZjYYSvtpLz9bkXe1+Il7ow/VuzZyrRTJB4/9BCC
WDqlim6PnmsgIMQq2I0g9HPV7uKOlPTl9oRdScLnhSxT0yGz4EpcXCJTFaIXDM7mOOSam4fKIazT
bRxwx8tuM7iqd2jr17jBXPx24Hfg1PncmVgXs2OpT9NaWFLjqyTSRwRHlGMzViiwfImsPYzXNH9N
ix8iYhq+9qwGv+Xib9Y0j73y0lmvXfzFMJP7TtC29e8pvpOxl233vgkJLBJ/3f59lwcKKBtUIEl/
SEoAWJ5/2lqYUatCoRw7ZAVd2mwUrCJxDV5yZfoBbZuwE8kyZpnkRdbjl4IA/ybUj6VS2FmNF+SG
16HxGXu+6q0/ZUG1ciBf7hA6D6g4mQgqoJv7zl75cB1YOYQR36tAWXRogAtm+aVIqVeJ8TehtLqV
BPmSFguyl0cIBHiad8zi4oBR2xghm1AHthTLmzKbaA7K2Q7sCC9hS/4J/irCCdakJtglh9RjBzVN
vNOKP4MXHhS5UNBsSKo7VerGu7HSft7+xlfqZwCPMSIgRwOAR+Z5/pHNVoKT4wXG0Tel+17QH6rG
e4XMbefWZ5kHE1a1rl63e69OtghSpuqDptzVkrmRupO8BkB9z3DPd8T8a2YSICDaGWhw/mt6Yegt
z6NTLX8eSEFMWNnfLFRyHWhkWvsz/CX1jvVktCtp5MUJjWQZyA7mm3sYtYrFCd3qsVyj4WMdpy7b
jMFXHH8dIX8ypjd0Tm9P+Py5z0Y4h6JWjQo97WRauecjBBmtplnUWIA29E2dvyJAbgu4wyYoMuVf
1Zfb0S6W+iLa4rpWpM4vOHmtY6b/bcbahrIF//jbbFd4O9BFXkAgnNgg0M0sWVbS+bCkSh+FxAq8
Y6KPdskVKgffrXZND+haFCpXIAyASNKFXXwnMWrxvBYij/S7QqfClbKfSrqyIy5OPUpVMwQalTqS
KF5J5yORAUDrYuELR01Pa7fXcsFWejk93J6vy1NPhkVMDUR6h9VBQT8PA0q/EjJFFI5i9RDRLxw1
za7j73hLdk1mq54rFyBBpJXPdLnQebOYbHcedCB6l2KumMYIoVYo/gkepN1Nv62mtrv2pyF9xWxk
JdblSqcBQI2RRQ6ml292PsIy6qJYyKbg1Gd/hlB6M9tHMW5dYCGIcaluv2Y8eEnZmmNRfeH/DSIT
Ksp5wLYK6mrC4+OksqfS+kfrxOIJ1xTYAFDvp4dG+9UjKda2L8D2cXwDxiw094jn7MK5T/EVlwaj
QFvVShy/omq/pjhxZfLB31BQmK983leLzTiNk+5ZYR+eTO8hLnwKMhqu1n8K7ytuYO7t9XWhF8i9
TUWRdQXPlGW85GEAJ+57D9XvU9a9Rtk3r/80jQ+j1tmeXm96aTdpv0vBDsl3YUVmv7LqJCOmpn7p
CgXtlEm0FTTrmxno669BAy93GDkF634WUuSUUxcLQ8QAehxTJTpJIbi9OqNSmwyetXLLX0gsMwMs
cTYzlXWwjsva6jR6FBahyZ802bdhdLuJGB/mV0uBEpQvPDV5eWgL0TW+eENu83KXA/rZAL5SH7X+
5IuYgvEjnx2LzRhtm3dU4YBAiOam4dq+nA+u81sBYNss+Q2PbBZRWdzCwIc8IxjF+NQGTp29qnm1
LWf5Z/1nK/d7L8UdYuUAurIYAYLx8KHRQVtwCbINMllKJsOMT5V1F1RvUvsU+ndN/QA6dOUcuGxF
02eY/4F+iEMcl9/5vgz8tESi08tOQd5twe/ZYTzaFSPtZc0u/OrEo5Vl6Lnx+Fnyssdy6P55sMwt
DFxaHsAHgTOf/4I2jI2i90rtKAiWE47jBumZhPqGJCc7c6X/fTmxiC7O/RUA/XN2ufiUvj7GlWyG
3B+Z1mzDVAjscdDkBy+XoBSotXpS21U98etBkXhDPH2W2lokmVMSTGloxsIxLCTUw9WgN53M8qXN
lABBFce6dhpw9Z9vHzKXJzyQGmp7tMPZzhc7TMr1TirkQaDiYFaTkxWhpuMbjGQPJ3xee3Y9ehbd
ulCsxQ3okXTN4u7K0npXjgZkMAvp4T9w/mGph6Sq1E/8As8PcntI0AgAgRY8ZJSinS5jo3ZJmrkC
Yox2lsYoyejVnvRL3mkN8j635+MyPTEBTmG2gLkDba9lqo9TMy67ppicAnGQNpkgDw4x6UgX7Vqv
60ooinTwtN5thM0l+SDrqahWgRWf6kFR3HjGhA0VnItyGNcUry7VHBgTuicg/lBb5lCdF9+H91Iu
AA4L2yg9FcAVGsgNZlkjV1g53b1OrsK5IQ+f2McPHCLd6GaVsW+SdFfUW0PL7aoatmNa/qyhr8kr
e+3yvTBL6JNbIOMELOlixiWlS4KgSdOT6Fk4TXLVS7tuTF2vAJD9Xapax9C2CkZHza4x7pNU+Ocv
joyTOfOiMIzgfFlsdk5XtZFzIz154p2aqey5xE3XWhEXmxukM+p/CCmYs4Xoeyr5Yf59tUXACK8M
8hr1LlBlp62fLbQRWu1Ex3N7ew1fJqaLaIshaarQtv7o56fJ7A5m2duidygG91OEgB8qCtpRVtYy
xXcpmbPrb46JZAjPoXnbGIuYpGN1Zw1VfqqRTLADqcs3kZw9Q3j6UaljveWyCu+jLkQfuE1HVxlr
0CyGgfynaOVu4UXCjyAT1vqk1+adqi06LSgkgf1Z3Ft+p4zN2I35iU4Nqyg0YCs2nQH4Nvoe9Em5
mdR1jTeZzbScCvoLqAJSdiFJXwStzEiv+1rPT1mPn4NWq/LBVyEtln3qUxCp/b3p+9xegiC4epx6
91jEfsslozz0ZWP+XVkM88Rf/Bp+BW7KGNwBbjnf+oWI3q5RqvlpmPJ9Kem2/1yNhVt3tW1hoRTr
d62FCYmL0cztyFfnfn6ooCAg4pSxONitcITqPvnFSWybT3U7RhuvhBcta5O6izLRQHJvyn7ejnlx
ps6MAk7u+famOLQ8vjUBDJUwTfkppCIILD/CGqxoBaeCE7C5HeoiBZ5D0VkElkUSxmvgfF71aaxJ
eqTiZHjfFfmTbn26/ffPq2Tx3SAxzDht3mC0H+ahfjgyegkLjMRSipNmnQzzkHduEztD/TK+CpqL
V/DtaFc+1lk0/TxaKE96nyRGcVKTVw3rYu05+OGnb3jH3I5zkW/wkJxfDOjl/+9/z+OUeKXEmjkW
CIS7I8KH/d+SW170XxFYc+KhdG+Hu/KRzsItFr9pCSOJC+EmTNOit3at3XvtI4FsAmoA55PEYVH4
tATTzEKKnqdErmyhftPHu9j765UHqXR0LBA7iOz/PiJ8E9DzgnuC2tYiokyRBtYEH8rM7gPB36j4
pvz/Isxz+mHh1YGI4o1JBGgRwiaNfURTRsqIt6PMC2q5vOml6UjKciFSYziPokfJaMVhXp58fRsg
ips8y2lmD8YKFPnaAvgYZjFdHVo6eV3PYTBSbLK7QN7fHse1AGDgAR6jzoCP4SJtHxp9LMhgy5Np
1o6UPmbryduV+2QWtsdik2cBcIXF3kww29IoPFQno71DmbxVbf3wP6Sdx27cXLCtn4gAc5iSHZW6
27Ic/gnhyJwzn/5+1OAeNZtowucYHhgWoOJOtWtXrVqr20TEbIqxE4OzJB9Q5e63/cGq3gJf3aKE
HtmdUzYbTdqRbU3WGnkXFu/qi+bHKg2LpOqN8tQL9UGMxGmD2Kn/txXXkpILfomwbAqe6FqdOkau
t0mYNDU8kgY81N3giO1f3XwMCB+k0IPn/XJ/KaffNduSNKXwCqKuAB/SXJ+hF/W4yJO8PjUwXDqk
dhDRrcL4EIeUSP/dFFsG0UpIBqhhzC6PTm9J5ftVfRo7yVHRMw155w37+0YWVokW1CnwoajHEZtt
TewO5mjU9SmBrTJK6IKPoh9GNjwUXb5y19++4qYElTVx/pMcIG01C//CrsIrwWJ9QtXiUar2g8HW
VF8V49WIdCdRw10EL6crqIdK0Pd+vEaueDtW+gpJhtLBAWYLXqvrfaLCFQlReFGd+BDgdn9i+bMr
bHrkRO/P6e0e4ZkC8O6dho0NOduPsHgHIXp81UkSoLJOMxgy5b2QrSVcbq9JgDcMiGTLpIM5Z9+r
YXqW03asT6ka2p30OQuPyIEPCvzSQ+oU6vH+qBbMkXBA6wW4LH/mxZO+VpSaImZN2KR/EZodGJy2
csTmc+mMhbhWP1l4n0DI8z/m5vkVCa5G2MCH+qSnv4awRRz7sSy+S8gduZsgMI+hq9p1+Pv+GBdW
Du2vd/4cEg10cVzvEDeKy6REhe0UIP2lto/TY9bNV7bHrbua2C84amRUSI7O408pTvJ8yNz6FOc0
gtI23ZFBcVPgqBfXyFf81cKen2jHkRyiFMr7cXa+65ZEkRl0zWkI098jzAEhKI5ylBDdXIvlFyYP
rNkEA6PMzdimT/kQE0idGOa1IjanWn2zvOLnaEX/9d6/1w55o1G8JxPFM5KMyMxMo+ko1IdFc+rC
Zzc8aYr3WmpbQXjQy796R6e2R2Lfkg7hiFKqkn1KvcP9TXLbojl9AY1t8JDRKQppwvVAR9GF7rDJ
mpNlxnC+2Z2o2L73KGc7VzuP42aMU4ey/uDDd3iueenm1tMa2mjhNF59w7TJPky2LGfuMPZtw+En
IVI/NUr8ZKJ/W0F8iBTY91FcoyVfWl5qcjxZqaBy/mfeO2vkqgOD15zk4eAPf9Lct/NstzK1kwu+
vl6Z2g9GZhFfm8JjakZ9c4q7x9YANyM5vUbvr/hJ6fexdyz1r8HrfZvTat2YBErFnqJ4fxM5ZTKC
4Qm0Y2zbwFFQMEIAJf3qamtJzEU7UKhBG8SbHwDX9YqNuuUnsa40pyC0fnTIzJi+8DMJvw7qGmHA
wkXLLOqooMOzwx6dp6vGNpRGMceUFWZPQfRcN+m2oK2UxOWmi41tN1L8aWiTaV04Lvo3Ma1W9KFv
I97rL5ito1D1pR4g9HSK2/IcyvWb5q/N5+J+/DDI2Xw2oWl1KUXvE9yz20rybat9UvX/4zimj/hw
zBTXDzKvUXGfcrpppa3RrQ3jNu06eRNIgcDpA0qi6fPaRNMFIpJi1uRN1M9x8Rx49Mo6ge/k9QMp
m6MW6w9p4KgAoQFHv0Sm9uTpdDz11VHMKayora0KtDsh82J2Ky+j26fr9bfNbo+44D7sTIZfbJFJ
5jlx0S9S9EbDhN3r56GUV2KMxZ0LaIcnEvJisK5N++rDfPtV1FSK4LWnpv4kDlQmreDZDaYSufw8
9p9SEjbjmD8nYrUvNfGA4vpaD+fSMeVqAZ0CkJP7bBYk6rBADLo8diehK23ESCu5s5Xyl7pGnry0
fSf2fBicQRgjF3090rSidzqypI4LjGdRfsx/jsVg33dtS5cE8jA08tJiPjF6XNtQoDouZSPsT8VY
bEPxyZC3fX3ue3eT99s1HbKlvUJXDn0mRG3kNGdHPrEawZX1pD8JUet0frjXaMjByRR1+tiGhl3A
FykOm/sjXIqlPhqdOYFSoA4SJ1FPlPjHj3aGQVH7m54dCRjvG7otM7+jeNARmOAcoJZm69W1cGtm
OpaMzHMmzdTULA+NWH+mX27jRj/V9Hta20VQnQJ6XRC12+vS9zz4kQntf3pg7kfoHPQy3fZS7OSK
uyvQPGhe6wLuazHZ3//YW7QXHwt4nQznRGFDE8D1wkua70O7zVok4qHJNvo3RGe8fmsNsZPEP+tt
8iug6e0P7BW9+8sv7HblqTf9/tmdemV/5jZhw+srqv7shVA+Fobwavb/3og5jZEmXREXRQ50nvEw
ykCKtaLoT2Pvb9A8+s9UXnStfk6ykz+adgXAO2v+gnrbGqO2NsHTZp4PEHrIqWIAxov3+fUEx43W
qDSaDqe4sTpHNoeDiCYTrWOK+1kI2p+iAheBVwv7oJCLrS8iJ9cY4aYfpW4lGl044xo9+kwGWTJq
KpM/++AxW4GAuE5CvkQVvxfZH9FqzuiQOZ0A1P0/0VrDOS74LeAmlElIMPIQnL9eoELT1K5uh5Ns
5I7k9Qc137ZG5/R+bI8+FEneA9iKIf+RqF/LwjqVPxrPfYjDNcqHxT1OVyNEpyS+Gfrs3jTTyoy9
ahxOdXoKIdFofFtWHo12bxrbod61hrXPoRSAi/A4NfGIwU6EpUr6k2reym5furXoFqFwR+0Ecnlx
5vpalDy9RhyGU5U9NrkT/sk3VmuPIF9e5HZrPI/mN8NbaVNfNErnEtk+EGagOmdnzBXGAXqYZIRI
Pt/2aJH5DYzZ8L2PpPZAt5ikHGQ78kY7R0vRNazVJ/rtVQmOcqLdQPaJFZijOPUg60tDU8ZTEX6F
4eip+sEUPRahVThFV0ACnTuC6CDyBeq1FA5eU9mS97tN099+9PO+x7t1ONC1kFGC/4h1oEfm+hSY
yoDojCyOp6YHz6QX45FW4n/mTqFICIyPHk7avrlOZ5eN33aaUtaleNJCz8kM2Y4T+2/cfv73odB1
xIwCn+ImncVcZohWkCYU4gkR2sdONgJbgX/gvo2F7AodaLyfeY8AjLbmO1YoQZfQniCe/ObB7dEJ
fgiE5zp8iSElH4mpFMQ2fXWtQ2dpld6V1XEflN/mDKNyHkKm7WIVDZnB7sYh2qKmvQZkWNqWEDnR
dwoce6Kgud4LfmRoMT5DPGX8/jJy9yAbXhHv+5H7wfb+PC4O6IOp2Y4YrTQW61gTT5I6btvhGcpR
5/9mYfqCD+7dROtMKQoVC+IA6qLIbEuJV6LuW5fOw/cdQ0iWmT03C3n9MJCNUkvEqUoZoYQhIiMr
jf88EB72Kg9SCBwois5LoYZftRJW5JMHmWld7mMkwe5P1e0w+NVcyeSFqLIBmbmeKqsShCqsYuUk
IuQZxuW2A9OeUMK+b+Z2exF08DaZajk4+/l7rS9JdGX1qJ4GZF8j8ViPgT1qD0G0VgZdMMThBKM8
9VYSwc8uOENI5LaLJPWU1sUu1INz7pp/lQrca518vT+m230MtSIlVyBtE6h2XmrgqZMmcA0bJy4V
2xf/y/Fs9y3c9i5PuC3wW+TeKZzAwHm9OvWgaulYZ+bJUJw+eaqL4VK5Em60s+wqbFIAq8IPLegq
QKLPFqTbKx9wO5tUQ3EJQHMn5zBPXwcA//tRDayTXz03jQgl7rNeIi4RrGCVVuzM+7L6ofUqv/Wt
k+CHjhuEdgsuSbaObfzz/ozeBn7TgFCyYTapRc0DsX4Q5XJoI+uUW8+D/MCb2nYh9WrSH5InHWnW
+nTf3m2Hy7Q9prcqgFLw7MZsBTNdSyOaz4WT5tcqYlSHSnoQs+5cmqLdJK1DkzhcGvRRPVvjBaii
XQm/807hzqezGrhPsBIBLUwAVfVJcJLWWYrds4tSgSRvqvT4ZyMTNqPwI2qUQykU28AdgIIDhViF
gd2sLYboSpiE76iDUHO53sOm1qHy7BUTY+2rNcACLHhlvWkN4W+HjOD96V62NfkYonoWWL62VZdN
mfhmp780pjY8BFX1ZlZIXpRFaexCTYl3981NzuTqQTO1H0MlBc6OkI5A9tpcmaO4VJcalI7tJm/g
xdT3bdm+qrr7RW+jNWs3uYKpN2bCk1KVAIEjzlybl+dqXdFR/dIY33Tja1t4j0iV1Oh8p6j44kkc
tVmb0NsRYlNFRYA3C9qk83YwBMYzMgm0Z5btCCNXUZ8JvvZl6xZ2Eg+ao1kA1O9P6u2RmcbJqZnA
6WTM5361i1Ipb6LafClKyOiwecgMvdpnnigdKFQ+Ko0bPvmRUO+jLP2e8Vp2oExBPdMf9dfMKtA2
qc4Uvt2TqyMpXrSrVBY3l+Yk5MjdMq07HDzz+q/RoRtOp7j5EgroiyfQZ3hNQqNc8royFVModL3B
MATzIKEf7sOaT0UiSC0qPh50ks+M98tY72HOa5GEqt+A09rBq/J3OJIOU1F0vW/65nJjiBNHCG8z
un3oCbze2lVpqX7b5DBJhnG3k0qaHugYMFeCqFtwI2Z4BRI/EVgznbPwQ7O83C1j1XoxxFL/b/Aa
fL/kq9Y3Qx6rn0Wd4DSHzrO+jfRIFnbjBpFnC/iafNcPHV20TeAb8cEfs3aflGa3Rka7NA2wQCMW
B+EtJZzp5x8jSa8Sk2biJ4fDbHyCwD2zfXnoViZ7aRoQ5p4wjYC3yGfPpkHP6ISsZNd9AVWQP45E
x5YtlRFFYsSQbH3Us31kDOZWjTrtRVKArKV67jl1lzRbwQyNbd7IMWph0RpP0Y3PAUM0UfJNiamJ
W2Tm4aqizyMxjJJTIsvxRQ18ae+5cX1xPaly/IA+CVDF8E2ZxQCmm97M+7vw5qC9m0eyZxJLAQY2
n36/CcQm94EwG4m1SVsx2EajG5CPK/4ZeaPjbUwiOY2Slgy/8fVKD0UQQ1th+mcYjrvfcULA3QZS
eRiqWAR66zc/7g/t9jWJwWlyJ6Tj9K6b3cSRnmpNHHjBWa9+qf3nDpEwyKB2wVsuozrgFztXcAR1
jTPj5oZEswuXxSYDQIqHne00z0eNoIjM4JwqKnKRheztyrFWt5Fe5XYwpGtydzfxxsze7EbukEXI
edcySuOx6D4hrhOBW9VILzoJygD353RySlfukmt/CjSI62ilQUfweg0FCemShq6mc6KRyEkRdwpb
OmRV7SeEWz8j3zNXAoCF2SSWgu1wIvycts21QblRVaFo4visBE/SiNjbeH4bqn5lWEtb5crM7BRK
RaXCU53EcKd6e6DcRuo9Sl6wz6Jt5rlOTBGvUcxDLpkr78+b48+EfhzfNP4P7g9e+bg3IiE6i8gS
av1jGJ+KHrqVM3ULG15OHf3af1/CjxZn904nRLXKqYjP5fAiWOUGKRrvWch3JSqF9y0trB1ZUDQI
SQMbvOJmk2oIaIjIgZycVaSYxzbYJ8EXJeleRnlNlGZh/fDu8E9NPeQEN/POUrMMrXqUo+w8ZAYE
F5rDPAa9A0F8mITwYztpVttaCJL9/hBv053AgSdlwPeuXQKW2fp1ZRbInTHSrV3V/xW9M4w25JuG
tZP9bZ0cpbiwS3EvBfFBX6VcuZ3fa9uzlbTiuoeHXMJ2/+rDJROnh6RB2PHryhhv0A/vY0R/jHQM
VaY5GWIaZrUZRkV2FqRzhYprVnn73n0KrUfEN8jW0d541oRf963eurVpcP/f6PuKfzgYyfRirZsq
O0u1sBEii8OhOkl5lESYjcfSQRHm+32Lt0fx2uLMcZd+H3riyDDb6uKJ8UYan9NqVwSboHtBSwLw
6v6+wZu7l2CEyjpbdkrc0il7ffbrJE9bLubsXIq600rCxjPlQ5KukFDfpjimmIe1Q26DHAfooGsz
rtenvBn94iy4SEKRKm43HdI0tqJUyrYu+L+qj8RN1iNiEyt98hV8c+JUnpEf7493Yb9SEaILk2al
98j++kPSwQ24OrX8HKgdj4ZJN+YB7CycmmsdlwszyxOV+htMg9QZ55ivLKfQRa4mP2fNYKdif0Yd
3g6B4t4f0DRz17chtxIZd3JuBMcU3K4HZKlJpI1tUpzNNG53hS/C7NeMa2psC/uSRg2KWtB3kCia
W6n8sYjKYCjOlP12mts90Gt5CR+FYPguCeaPIR73hbdyFpb82pXR6aM+HD+/84YmM6viPAjZMQq/
FCWpkvIhEVo7LXvb0BqAiMc+d1JBePPK4Hx/ZpcWkOaUSSGG8hVKFdfmW9no/aSVirNba+g1107b
NttayDb/CzPTQ598KaWFufd2RxIrVq4WZ1+gIFaoBTq95m7I9d/37Sw4M0CB/2Nn5qlNP9A66sXF
WTOOclHSzfVZSuG4fMriE41lK/CY6bfNt6U58XtMnSrg+2dr5zVNEvlaWZ77Kq0vahbqX5osshxq
O7CzZ3K+DaXw3xVJCdGoenPa6Iy45T8wYvJvhZqUZy30D2jyplT9NOkXCbdI+QS9BEF+M6Z7IV6j
8FmYXAgSKX4B8KA+Na+4SpR4zZy2/vOoZShSmJ9bpFc3fRpdNLpbgto0HEugXnV/SW/P/pQxljFK
0zMP+VlwE1HETWKhqs6DUVJxlmL/S6Xr4eW+lYXAZhKcIbjReCKTT5zdEWmRiEKQqAwuGaJD5Q/6
g1ZYwUZBRp1ecrH6lBVd/yUUGnNT6I2wi3iEHVY+Yrr5rjcUH0GSAsUESFMpl1yfRj0y6yiWrOqs
lIVsoyJH4qe0fkjwrx3HAWSY0U4NsK6WOFncZFvEsi1SguE/N6xMeQxSZDzpSNgDebn+jqyC25OX
e3VueA5vKb7XhzFMipVreWllP1qZxQGtWVLJCMhwQdnVbYnfYQ0Zqnp7f1JvD+k0Fi7eSQKABseZ
FZfWripImFOpKR6V2g3hItB/hbK/9zxPc3y9WYFI3LpUDHJEMQkIk/NyPXlyESSKYGFQEwdU4nzp
lyy5qKB75ZrK4e09z+NQp0I0NdNONeNrS6TZDJpCyvpclb/b/ovS/CiSt9Jd8akLE3hlRb62kpJ+
7JUiq8/kj6B0huXa9hF9gi4nke1UjUBcp3De31+1+d4gHKFSOBXcUfaAXWE2tKGkh8JqtPIM7qBD
XqOAOS321ZVH4U3INjczG5tc5+nYFyYYVROVQ5lufhTGuj9uSw9qdTH8P8NQHQGRZ/+4R+Z2Z9fu
2OV9TL6yPFv6ly7c18NbH365P4OTr/joS95NTHNIJEq+e+7QPJVyYVx51dmI/pMrZPyA46FqtwUp
DvkhwHVVs1HAWlm3+WaRwTfjN6hbkrmYkvvXm2VA/cJ1XZLrQWxrv9LOP4amvimQ09RVayV2uYHO
zo3N3GUe+7KfeFJ9tmIyGjsxVcXCrtJBfChb9ALsUYiGh77HPRzUtDf0rSCnle/UTQnbk2ZobrBH
HLmd2uVyOT64RWWYThwFtEfoAdpjm7ytxPEg6zFwCCXXq9gpxnb8e3+h5qeYUYBgm8QNyGKBe52m
9EMEyLPL0+t4bM/K0IZ7gSLAPhr8RwD24cEdynTtkllYoulkcdeRWaKuPNvzQZ51ShLH3ZnWEPk5
SGrhrRoS46gHHaqhQltxvvMxArtTtY4S5cImzxXYy/SwdSiLyU42yocwzyVHEwT5GGKM2Cep1r5z
/hpmXiZKH/RoJ0wCvvR6XjxhUHuUTbpz2LiWrcvZo2aV1XfkNssnxLMVuydntS30LDgChJceSiiV
V5Bdt2doAslMRU9QMlxzMy+UdqmSZ5ncnYNO7R7IQbwI9G5+U8u83gZCn52awH0zPOVFWpf0eC9I
XR/gqZCA6yWnyrNyjt6N5SGO0V7pz6EnF6cydvudJisDRQR/dAgSxF2k0O7SSEL7ZI3ILOlJi3Bl
YeXbxMu7H2Ecpi9RrchO2AkQPMVax/sejQoF0Wk76hBtQVgRR5eXxgM6H8VjmLfRCwQ6nVNbqmvz
IoGmLHM1RxeHT3owWrtWbL2D0OqvZVa0Tj2IW4EAze6SGt78NM1W3n0L/pmaHERsENZNQfYcp5R6
URn7YtCffetnk8kbb0AcyP8C8f/BjORz7wJakXdEYq984f1juXBMrkzPXDSlQhi0B1SeUll70SL3
tdSlb70VvVTtQyR04YrjvAlAp+1OAXZq5aMuCkfm9XavcthTejHuz1IYoqOgbkJo4YD4ObGs2JlQ
O0qdHYUcMIGn7u4P9aZoM7c92+dq2jZGaaT9uTUG9BAKOgtGedPG+0b4kbiGI1vuZkhpGFaraN8F
O0M0HTCfSryGEFua9PfnBXxmQOPnsZMVimOLajPrHTY2HVYiF3GLSMFQ/aXuvnL738YYMCnhcWkt
55BDKXc948ZgVUrVjhywUKAC5WrSQSut8t/3EURBU5JE4QED2P/aiqn4iWWGZn/WE+3S+ihBqTTd
/FYtes3fVtZxYfooxahg3/BX+M7p5x+ukszwasgO9eEc1MUh8DW7NL8Uw1Gls2DoBFuyxgetsk4p
qic+1UfGOli+nRmHyviVglxNy3h//5PmwTC+m5cir34wmWTG5nM89KWr5UUwnj1X5XnY9BW8a3H9
EAxcxPdN3S4npjAyDZ7Le/48tVAkUtIxGc/RpB8TEH1v3UxJN/etLAQdXEW4I5rtQfryCp/Ncaul
gheU0jny2nobx0F9zEU1s3NT7fbdIMiXgfIttIKet/MKxdjonWps4GczN1o7tshGu8ZTmFjdznRL
6SlB2mhviJ3h+GWD3o0vNcrFggpuJeJ8F029vk7IVOBaNDKhwMTn7cJtHiO7bobKefCSDSkDdeuj
PfxXbWw932mGXQ5OaKOKQmdvsIGiJ/02TueutPO1bN7Cnph6iCk2IeICof308w+7dGwy0dOlVDnX
hKJp/gWxpNJag3vcRlXvdMMTJJCFAkxxbQQ6qtavwkQ5l9EbFC27cKi2cYdYjL8Wp0wHeD6xdEXz
/prwJSCjri0FCrTYtZ4p5/i7LhyMbbEfwn1a7kj/CA9j5nQHTbKTNWK/hd1Oyg46QaCOoA3mBEJh
F7CcwaidS01/GIpBdTQtsrb3N/vCSuGxJmWfCdWAKPD10BS5C9Q+Ks1zLbXlxojq2B7K8mmsgzU5
wEVLOAvqSvAdEPNdW1LlNpZ7TzbPoSYEG80I6o3aqMnGyuhpvz+ohZmjuUwEAQw1Cp0jM7cvKlWd
+KFhnoVCRbCa7BNKPP2a6sHigCavB8sQiKO5FUOolDrvBfOcVEp5bInXAvxtE36tISG+3B/RjS0i
xIlNmTIxL34y8deTZwheHudBbJ0rWcwuketlyk6QzZ5DTR/OmpriTf/ztOlA/IOimLpAQDNcmwvo
dDFzwxCIimPbguDacv8zlA7Zrn3XJLYSjeeh2KlNS8NTYXulu+e/tq2AMI63gra8WUs+ZdJPfaeT
AAU5W0sJbdigamPvMmQ0P49V+TcavTVC1/eXxtUJp/Agcgzo+gLKBcH39YCNuskSmoH8yxB85Uwe
NfUkfEOsNa0gTomRnFOPWvQ5919Sb3Dk8tmTxcded0rTWgnUbpwaHwLomIknGgb3OFtoUUqqKsSt
XWo1PPhBDL69rHP6yYzUjgJl5aAsWCP5wl8eH9Qj5/0OgisJMR224aVoR5stDpyp3YgIdMbb+/t3
0RBEz0R+uGLQMdfzi/fKo6Z0w4tpCo/j2B2sZPwZmpFjeGvttjeQPDYvGPEJjKNABMLr6tqWlsSq
SWdaeAlC/9zn35NxL7avTbxv+58awYmo26EE5Tmg7pFECTg18sJ2iZ5i+EcX4vP9kd8wG75/DkTB
JPHItBK8XH9OmjTSUIltdBkIOPZBFaaKbVldbued/2ChgPyp79Hiky1SlaGU0bCnRf6xa7Xukan0
HU+rVrsHby40HLAEUnLq6ZmI0iZ38+F+plMI6bBejS5uF39G/OYUmc12EFtb/pyViqNk+5RaIhFL
a4o+DJGjHa+F5revoYmMhqSISKGBet9cshUq1divYcS/ZPojz6aXMLoU0d5Xj5lxrGS2oUChX4xW
HmG3jpT88JQVoakPsOJ7se7DyKH/8Exe8tGFmM0OJn7T/G/jrwFDFpzWpNJJbh3YFNfDLIJsfU8s
NUBal0Aye6dIRZ46rSlsVrbW5AxmXgtlbjwjBYVJDX7mLPLQUF3N7OKLKydo4e1KjZytXx9Tba8I
KeQNgxO3tJlnvS3VwaY0H9v4NzivTQkiRhWeEzdaOec3xU52O/ktbnmoCfiXOhu57mu55tbA72I/
frVc89hm5S+t22mp9avIW2dwXVsYkBj/g6xNHQ27+1OyNPEEhBPr31SHnPegCEKX6m3mJ5e0B4Eo
9cOw0zxY2O5bWfBmNHVP+BgEP0hczY50GKppJyV1ckna2FGK4DiMn8ckfBWS/9V4ABzQ+Qn0jmzR
9UFtKVi1vqoznWmGGNyx9vqVTbR0IMh70aNOBYWxzMKyQBo7RQ6C5FKCWXaqTv/l9g0kjUK61r2z
dOJBn9HtwuRxE8wjwCgGEdIUeXoZ9iLsB52+i4ZDr1/c4FMjn4XhcyH++2mHgwfkAsMDIDKnyTMU
c0wSgLmXqJU19GpawbYE5SjKb/c3xE0WkVOOsBxXNuTJkjzfELmVeUOmhulFVT7XR0ihRZJY1lvd
PIXlp1IuVoa1cO6vzM3CM7cMjTEe0vQiahkt8YPSbpq8/hMMPTKjrVU+KKa3Jhm+sOexycObvD+K
UXPJcL2tJFcasRlKf8Ym3mlq7mjjJfhnECYeBGZvlXNFsADx/dypuW4iqHGVXrzAqUNrJ6G9+0bj
ScrLVeQ5eX/l3jnqZz4Uc/yFb5uCtzmrMLipGUKynWSXMB69JyVQg61bR+1ZrtJ+I45mte88sd/U
HqWjMpfVXVHKsmMIOvzIXtTvVBKmTqYh8lAKSrWDcF+hO1W1nD7M9WPR9+LEbetv5E7X7NAPs0cx
qaSD5XZQCHmoFKR63exK/NUusPphm+dDdCzDPHyqikCzW3DLb7E0Go7LpACA63Dinp9+ihDJ3pcJ
anxtQ4VJKOqNJ8j+A+nU/EEmpXqqxhIaaaNp9venbHLh8xlTqLQiCQh8lXzmtU8qZW4bfphdBjVJ
9oorpTsBvRdHM0hr9kks7drSKN+suFnb97fJYvYGytBE4lTOJ0dybdofLaVKVF5ADb3OquS0krw3
x2MXXHptH5XhphCn6y7ftUlzvD/qpf1PEwVhMnapNs9M54I5mkUdZpfONGnc+NIG+cWYfPLK3bLk
Sj7amV2gstbIGRqE2cUtdkr0lp5EVbAN95s58WK2P+s1aszpu+er+dHebP/XtJ56IC6ySxn8Z7af
OqhKrYcILfSc3XN/CheuGpIoIOgmMlv+Nds4GfKiQEis9FLIgXpszYBsv4neWBfXf+5bWpxE6N3I
1sAXeaOZ4bZJFqcJg1Lbp6zXHJPqqB760CT9IrX6FahQtZZ9e2finU8kKWB6L4j54AKdLZxgtQSe
rYCD9DdSfvQC3zbLH4H6uZMbW4vDrZccTC3amZmTuf6mI+AObe3Aq9SOhAevcYiy5WBTW0+DGD/o
LQoVGpgC8/O/Tw35CqJ/lmIqPl0fIaMZzcDVouyS1qaTj/quyqPNSNJfMLtd7hZbsfC/0AWzsq2X
thkdKZDGETiRrZttM7NIJF8J8+xiAs6u2sTx07+B9UuPP4fWp/sjXPJPH0zNY8Amz9KylPHoWqmU
+GeYlaS4ezZ1IHbKKJdbuseRs4uTf2UpnW6uj4Zn13JPsSEVqgzH2Kevo97Yg/SUF/mmD77F0e/7
g1za4XRBmxM3iUT/8Gw+IyVtRr0ts4vvBnZenDIaMqOTaIZb2QpeuvhZLP85vczw0M+llD1BS5G9
ud45PHfkXG+i/DJKRgXpT3FItSSxJaVQnRiB0Uer1dCGjUZh7/djf6h9P9sVVgoPgDJCuaYHv8fO
ajZVodYHU2rjQ+rm7UHmnnUlP9ncn6Alfw15CPl7qtNcVvPI2RJd8mNcFW5vtfTgJMnRjGkL9DLB
s3u/XIOWLr18OPZTlh9WUJIqs4M1xjGquG6SXxSz2knda5R8j7Wj68IlcaLg32Q/WtPb5CaQ9pXk
4Hvnxtz1oFWBWAWwZOTWZu+RJk+tgX2eX+ox37rRI+/711qxHDUwt4XcvDbRbxgf9P6hLz8VcWNb
5zF+HLTY4UlJVNw9+uJeiNB66B7aOIYP88EL7URYo21YnqIp3UoenWT6vJ/XV/vKssSe72y9du+X
PU/VmI4CJAJGJyzl+MHHW9u93BeHWtOGFzkckn2gNNaGwom80l28GE0YnB5aHabs6hx+oDaF1ERC
nl/U3NsW0qFCpt07psZDKjjjJ8UYUBt5iX7d35e31SWOEZoiokythob8uQMmrzPUo5nmFzGQdmCA
M5qsvd+xn9ump/0p8z5xit78L0p3UYo6sOk9d13ndPnInSV882DgUQvvkAt/KyWyzVXygyXHQvMm
1WneaBLw8utTnkOer4t9k1+6vPuP+MpyhIp2a9VM6qOc08qvRCZAmlZQt0KTVbv7s/N+S863MitB
7h6Ol4kB9Np8bTapYKZFDgndCDtc0SdkykLTa75bROlPXaG7E/B+RAmG3X1o2wJeHKtVqmMdhnJu
D4aXP4pq5X3N04aCKBuqfeplNe+m6gksookSfV/55smv33zzhJfF24Asn/cd66HoFbkqso/k4SHT
kGovXDtMCdY6b5u8Kvqj7zpjqTrwoaxcq4t7mCsV6XbYjvHPs3ugjvrICC05v+jJX8N99s2JXvlT
nH8fS9OhAru1dFsyqxdrLW68DebYvRNB6US5MGlOXi9UEVdFaiRs4wBAFVwOhv87WQVCrxmZ3ahm
H1tkQ/Gp8sUbM7v9XLnPXmfabZlvwvCQxG/Kd0N7ikgTAoXZZDlvoJVrb7rVrheXtwZABSr8QOjx
7rNxaoWr1kOXX3o13ilJ+7kV19hZFhIjvCug7iWjhDIFh+7aBoyiYtuXSXGRBt+JgM7HSOSCRj8G
yZPvwbFkDE4hfsnclbEtTS+pnwmdBv6S5u1ru0mmmChWpsWl0iwCZL9xHUFTCrq+vFUc5rQf5vOo
cUfhPXjXo2VxbavshQbywLK4pOgLBbX6nKNYaNCSK3h49yI/5KHwKLsQ+1npeeWATnf9jW0cPdcz
Dw9SQde2C3ccip62j4sFDo/GVW5JQ/R1QE2hbdEL1RdDtql0KAzDqoq3aR+Ujjl01TGrSngb0Zez
73/RbYjKgk/RFDlwyvXzd6yLc9CGTiwuSiq/Arv7pLcp82/8yrThmKrpwejXHMW0lvM5mNI2GIXh
kD19PQea3NIK3WXFpa3CreHDnKznx6G7kCuViwF5TO//cXZePXYbwbb+RQSYwyu500SJI41s64WQ
ZYk5k83w689HnXuPZ3OITciAYRsQoNrd7K6usNYql2q7l6J1WExMqQnmnTVvHTbIIUstbmGj6Ksf
oPUgwWkxcNjMnrAoM90oM3lomf+xt9b3sR8s5Temlp/ypsifdHk5pwpq26Kcv45jwsv6Mxyyn2Gl
3M9W4zXa8Bibjifrkzum+UMrdC+MLJ57+TwZl7Hag5RsrZ1uAEM0Cdfld7JYfVo7dWpltQ8z35Uz
mYmdKCMUOzu8tWzU8pYSHbAnYt7rZad6hq4yCb1vBuLcVqrbys6PSq8ucHKPtw/wlsuiEAM2Zvmg
ur4W29FrWYvH3ml8O5COtVx5srD9rGvcMacEMwvpc1lKSGjW6ZMZnW4b33DJgFqX2bRAoIjdVk8P
peXSQpirAUTzuTS/T9bOg76xjyTyUDSYJAxVbO0uKlUuRnnuGx/moqTSAJ+f1Owp3MN3bBwKkDrg
dH4VRGhaXn+upp20fu7nxs/Av8vZcUJVlWkFt/dq0wihFDVV+nxAL66NtLIVZxV4O3/WG6+OUIen
ETrssUk2d+xfK+v6txyLztR7dizJxcnKJE/WftbqNzv6L1/mjZ11PBDKcZ0N2Jm7OztAXCNsXCc5
V+mes9ro2uKXaY+qKDfjMNdFTqnokyEpVc53Rp8YgQNNUGnNGTQL7MF1EIJEHLA4E1lFr0LY59tf
bXs//7W+OhpZXKRDzTAhHwV4T9MaF8QfsT60VnQub5taAsTVu7Co7EP5hkOwwD2uD0gx6nFQtlnL
ATHlk1ZL2VlSBaKfNOazQanQz1LlZS5h/mQCojnetr51PDX0MujV8yYxM+HaOhiTUimB7PtT8wIS
/pSJxJ2ncsfKRuK5sJCAkfwS9AcZf21GUoq2V82q9etYgR1Ui1OpqSfGKjwYan9yQumxyi/IWNw5
Zn9IZu1kGNLl9ko3ICbLb6Ar+Usenk7D9W9QLSRHFLtpfeRJ/6rsJwPULaM0j5OTucyz6Um5q0Ji
aoPqqlZbuLVSP0qzdoma8CSMz0q0l44vBt99eYJ34j7EXN7pT4Ulo3vR7Gl9SZrPE4Pi7elZa77Z
4Ysiw7bf+QabX/qNtSVGe/Mm21GiShkQHl/qKohFfepOpp+r5d553ro6S0ry/1e1DjMyWUqINVu/
C1y9+OzYs9upfxa7HuJ9QZPPSROTeraG6N06nhVypUc9pEGf4BypffUYRncId7itoh8nY2fzthf1
r7HV2Ynz0siNEGNMf3ecv0L7ldabRvHt9hnd8gVLxw1mOdA5pltff6OxLnkUx6nza+J/ufgujD8F
eKdhPMvpZzV8SMs/bxt8fzEXuNWSNzvk+4wiWj3lsSZm1Qilkqi09uKhOLRG7dYglkGmOvIlfUz6
+myksWsAF/hdGh9CiEtXfaHJAIFR1+Q6ewrDOC0pdWTOKwFL0nRuK9Tf3VMg7kjWwk8hXEInbPXp
wm4y5Nk0yZP7l/EuvOvNkxWcFelBywRThHfQcu9u2cra8oXf3LIslfp0ko0KsJGvBL036LFbq3v4
yvf4wMUMEfYCNubrOauDYhVOkASOXflMoV94AmbtZVZ9P4ay5JJj6B8HLQF9TCJ1ye2iPKuSKh3t
rNdOzdQ98JDVLpWF4RAtLcPbR+rdvVx+GpCYJasFVLQujE9ZwmCOhLGxbUw2UxUnDW+WGe7Qyk9a
uGPsffnl2to68OlrI2z6FmtZBbMKrVA96TzmVnhpaT/JpXAbSkFdErnc3dpSLrfX+i4QXllffQap
G+asm63KN6QArS9zDrzYqvY6kssJvXonsAI6hMo2jsFAR+T6TNlEB7YIWKOdn+fqkhgXIUEIustp
bFg7t2XTFoW0RRBRQVpn9UrIc2KWUSJRzrImBojV3hg82eKxleVLXSafQfzuJU2bnxB+P6MgTCIE
alrXy9OqKemdMa19A0I4FMp/rOZTPSjHKmWS0qGxlGM7Dd3SwzhCw/Zvf8H3edSyuQwc4BVBSJDe
8rX1YkK5JW/4hJGOunn5E0j0odS7z5FR+mMiPQmLScFD+GLOe2pp796UX5YXwgDkO+pbq9BrLstc
MdKw9rtaPnfIs0jfmtY5IzN0d3uNWz4JpIDCrA0GoKCgd73EJGrQ1WhI/OWMWYRhbWteZDf0funO
7NzH9xeC2wxWHv2iRbZ8XbwW/SR0u1RqP5uz2Rut2iTK6PbmpG0cGcplv4SfyKto+qxuhJRlJu+R
VfvR57ZP3HK03SE7ozw7RZpnBqexPtn5cyZ9ub2Rv1TWrm8idjkooPV5U2AFXO/k2DG/Vmlj0oJG
pUEfEUEaIwFOLFfSGVkBle6bmcBvTYfDAFEeUhlzCxwbVrUsslfQgghhhU31ounReGwK+fOMGudl
YtSVN8hDfsql+lQHMlGMLr+Uehg9pZOlIeeRDWgS6OIUN7biSpbU7Hy4d5EHEhtQe5aGHXH6u4b9
PNfC1rKIlF5rjkkTHcGmn0qUVz9Sj+qZSueqvTje3s6tw0Jr0DFRlqMjtQ7IDTDPqZ1X5N+zA9JV
hhDbzXK902X6JXm+/mjIyQLdp/NN8L/yL1LRlIhblI2vGg9hlP0xTq0HOHPRzKXMcO6q5GBKDpI6
w0FmJl0Yzs/RDE+H8Q52/F0zc74i7JLSq6gLptmHaoAMS7+uqv+8vR/vHYIGEheGFVLURLXrtyzV
8ooOZt74efppHh/C1wDCi7LD93z/PGOEt506NzM13ulO0DcdZ8emdqMGH+tufkxi4fWRfk9t8uBE
O+Te954HYxAmAKTCjkfR+/q+FIED9z9tKORYsqem9UVOAoKUPeHpTTP0X2AALtX7dRk96rg6ais3
fofUxWEu7ZiKvSZfoPfuaUxubh/J2jKiAHn/dSLbaIiFjLrS+K16Hzsy0iwXBpi7WfhH2O1s3taV
pDcAcR3+JCX7lZOL47oOExRZ/D6W/skXgefIjRgi39DBVqipytUfcr2HLds0SpsATgJASpgY11+s
nMsQxDOFD6s/BwEafiJ2EfgpPY14I7fOaf/P7UO/taE8Sf/PIBDOa4PBYHZVPktsqBRInwyn/hYp
3aFq6ty18qGAZ63ZO+2ITZNoWlOOwB0QWl2bbKw6LJKlEFCnd/oxw8F1CjDpc5jv8niWv2rte1Bi
Q2YSBYTlwFybQgxdoclDij+NX2OCUy/RT2pqHhTjLrKNUy2/OM2eqP2WWwVbRFpFzIh2+Wp5dqR2
mlLWrU93l6Z+d1B+V12Ozjn8zIXYu5Q06bter4r5nWWhK2NLzPSSFF/H9pKBHHaiI4zDYxQWnh7t
VS/ex6WYRIrlF52YJ3j5pm/yKltKE31qtNaPQ+Pe+jMp+7PykiH5iDTAF3KRnedwz9zy52/MtWHW
W0Ggt77cTm6AwrqoEb9Ii2+N9qSoDxUJ8u1rsGmQnhR9EyDM75AZWVhaUl8pLeV8Yz6FdmoTXtjp
mXG6+cUZxu5YdjQUAobN7LiZLedJKLNUAGhKkbVdL9VutASxJ5OdbfslcoraU2gl+aEMu+xwe5Fb
J3OhJCxEcHpg6+RCRPU4NUHc+dlU1sduUAvXCnGit61sPaNvrSy/4s2305RZSWUn6XwzC9w4MY56
9BKGrzr6Nv/BEG/OgiFBmW/dpjA7YThd0Hd+I9eeKkUHTbzGyh+ds2doY9+YiuYsdAqQooBXrlcU
V06TdlYkmM2ezEc57YtnKwjT321GQ9VaSDkGs6cWmODKV4ksGKJQINeMy30F0+DPEQOdjOh8e9c2
zhvVnoUigiQCvM1VhplnhdNoldX5Ii5c+pEuu6YpYufbbPh4wHnw0BhWwmFYE6yErAeTE+e9H5mM
xZT6IvGqof0pAFWdcig6j9VgtjtOY3NlVGQIZqh7oKh1/ZnSJFeVWoqwGf/dRR+0/FmKdzKQjbNN
gkVTDKUt+OX2ygRqfu1oA6zxW5nmRzYY6kGqQI31TOQ5tEBfdrZx4+RpdMfJG+mSofq3OhPAIZxJ
jYzeL1qnPk2dOaNbgTLd7SOx9bG4QyhCoqNEw291JIxgtgIzHXoKHMiuBM1jORue9qLU1cnOipfb
xraSRygUuLRfKDC4FNefqa2EHIWxMfgOM2mfoy43Do7UqD5cJeMikXh5Ue0gllZL6imTY/VeqKY4
NSnaKLd/ydayAbLD/yMOWdQ4rn9IrSf0H61k8JXOLM66BGC1UcaD2RWfVTP9MHG8d07oRrkXyBBl
JIiQMC7QGbw26bRV2zq6JHxzjnk7QcIdGiWOT06VdvS3qvK57wr5QGwhPfPeVA956JBby0CqZUva
G9C5EWxe/ZrV0yNRlRjFYAp/7OTqoDGw+yhMR/KQ8ygOY6rF932lwXLp2/5eEeEeJGPjzQWOQTAB
ynLRQFuZd+ouLvM8H/yCh9Zq7K9W+9Tlpjd3P+d6vkSBvDf5dHPBbyyuHDk0JYe5jVjMIkZUiL/q
1zRoLgvPAKkl63GK/rh9wjbcBRVDuImUl+jurR/cEihwEZjl6M8oHBb+4IxuMFGk2JsRuuH5dIo9
kP6gtL5npGiWMAxkq0c/QTG2r5GcSOf7Qvnz9mo2rNC+Y4o00FWKTOs0zwaw1GTqMPkMUXlkhO14
CPXsKHXtnibDhtfjtWUuHJgw6HLrypw8dOGMXs/sJ8KU7pHhbg91pdY7gdd7K0tzmym4eACN/67u
Ym0OU43+nvCluARw1rj6Hg7n/YZhgSYZuRyYcVL769teR6EUhgHHrZ3qo1ODh7asxGPw3Z5bWZK0
6zRnMUQMRCuZ2G49uTUlLBXK2A2+PD1JWvRYl0hlzcnL0kFS3Wr+q4h+BMN3BjHvvE9bK1wQ+Cbl
TfbSWF0oLRSRAh9s9JupZh5jB/uu9Dr75+2Dt/GlwOJSekcaALXJ9bSHVkhMn2QQpi+HH6oqcfv5
79sG3nsivhLQcf52xOXJAK4/lCJE0phFKPuNVQ7HKpF1sn1z/Ahi6VDky7wgZmccx8HIdx7DLcM2
9TcSK5BEvAnXhq3WULJ0jmXQvjbyNCdzZH6I5I2yFwv60dmeUujG96Lnx5eCyEVNbt0ciu0gHXQR
zX499q48XMxUuON0vr2by8VZnUYIAFS3uMMLP2N1sVKKKVzXfPbL6ZK3f0eazgDgD0tZ2Ch3TL13
sDDjSeyppjHz7J163VQV46A5zQxY2z6NmXiZB/MwMF/Hkua726vaOIQ6s6MolLKBKHeuogUql40d
y0L2RZ45ntXL0aFp6mrnKm98IHow8PuQNiDfXsvRBFaGyLszyn6YD16R+XNYe9aecMtynFcfCLAt
8oiceXRo1tMQ07iRukDSZL/Oj9PMNGuGsYcZ0zDPmobkXR4cVfnb7d3b+FBgvVDbRZcGoY21zCD4
1iBNDUn2+9FgkEKbI76YDLObmvVdlzryzsfaOII06pD0QZ4G9fY10zpQal2vzVrx8+fGKLzask6B
8mADLxmLPYr6li1UJFQDF0gavwZClL3qVG1gKj414zgeD+0Ye3EafajUh+HT7V18L+0BUx2WLtLJ
OoNm6V1d+wttUvqkyVrVryT9HIxPkRQi+dS4Jqpmlfz31Loo/qJsoJz0onzKRHCUo+I4D9VdHynP
VShOcuD8cftHbfiwt79prX/WGxDOyrFS/bSKj3N8GIOTZN53+jm3X3u927kgGw3DpfJF4QsUKV93
zWsaI3umdZfKvmResjB3A+1z3GQH5His/DmVXmnkwW463V7jxuXneWAcyDLs7P1ox7hs9KGzCsXv
8ilyB0uM0MwCbcebbZykKyvLJXpTObFyXVhzmyj+sq7SgLyhdEjkz16oTq6W7EAltqwtsyJxBCQl
kHKureVUo6K0ForfMk8Y3XE1eIJKN3aHvN05IRuXf0l5lhnKFJiNdWVDNdJKDkJd8ePGOhqJSFFX
TgSStCAKi2yv6LtxHqlqqHgbJvBqPHbX66qNoRiMKVB8Z2gPgRk+QzRPjM+K+KpITKcZ/NtHYyOn
I7SDvoAyFX076kPX9obGSrMiozOuUuuqxee5/KkVnVco051hHMdSQgUPZc/00UmdRxGMO4fmveod
/m3pUzBDaQlm109GYnWZaYc19y//Z0rCPybUvpB6v5M6876yNHcCepI22pnI6ZQo8rd2nLzQFHd1
6aNw9RqfosfqBZbm7W15T/NafpaBv+feLDHwylX1GcMsaou8vuyag5ZhU//Y2L4ynDL7rySJjhHF
Vloq6Y/ecRnhLRpQs9mrQP6zlX+gRvuYQGcJnL0ftuVA+GFgLoGTOSiLrL5XViB3D0yI/SKvmJhF
kYTTIYkr17L6Y9jb7qSjTJBN53Z3SsuGG7EIVSjBLmPdEfO6PipKPWR6Zw+q3/fMjBOSqAEKS3sT
S7auGyQT1ExQKVh4ZNdWhsFQCkAxqq/XX8YhORjtTJVBOwXFnszPhgtZ/n5wuiCO3vviNom1iCnb
ql/M2iHNwwOIBjQqQjdGNaKyj7eP1LY1omRbJWQmD71eVx6OGkR9Plye2NapNmLnGMKGO41o0Lkj
1YSf0hAVvx9JMIANBRraSL+A0NdGY9NMI8uaVBrzX4zCOoBWPfbS09D1Z7PYK8hs4Mp4XcgWCZ+X
fGfNodebqO8Y+qr6ijQfSwZA9YgfmKF2nOXpAPnYC8zqYsbPYfzNqZL7fvinUi6DBnd+GnYu8NYp
omYBm5fUGJ7bardHc1DqWZ1V357unPaPQXxOrE/TnlT3phWdaoIF5IkXZ+UlFDE51tihKCon2UdF
jE9ak5dnw+7+DhxzD/DwHoKMT1rYGmhF0TJ4R0OZzCQvUzyWn7cUpZuzk55AAZ+MNr0f5fZTGL8U
4nvlHLted2dHPqpZd8hyi/+3Dla9p4e8sXZuqL5kEzJZ+3oYz1wMY5EUme6X+dkZB9QtctcYPyPA
cvvevMfygwV6a2i1yWFgaEU2phjSH6QBLEWYHqaeaajO+KgV6afJfkELoFHuCpXRG3P2JW+lnTky
G3kNLE0CDd5lspt14plYYq4Ar+n+XAThMe5KcQmSRvZKHXT37eVuONm3ptYwDiZxxnKdjLqfl/Kj
NGafU+S/bpvY+nILVQBMF6BA8s6VU0BtuMpjXfflojNeWpXuaz6U0t3ImNOTvl+g37LHJ6TIQ1YI
Z25lr2A6jDFwe3wxFcfG6A6m9VoZ+iHsdnpQW3v31tDyQ95EoEovpwn+gL2rUVUoYnew/dtbt3UQ
uOrg4fBwAMeXX/DGgt03mRjV1vDp09TM77SAyu5AbLauObX5f22stouBFpUl542BgfE4VV7U3jlS
+qAE7WmS7yoVhOpcPTvZoR8/Ooa475sPVf86yKcGDsLt5W59ubc/ZbWh8qJgm4Mx4IXMjqXaesum
xujXO3uv/ubG8kgRyCNFDaLremMno53IGdnYLEPEpmDC1qua7JRMNz0JsQslONoX0NNXRhyzruEa
W4Yf5F2WuanSEmdWBlVHqxEHyKLj3WDbAg+jdo+dnGl3CnBKLYCLUPZW9Wjr0R6+fHOHeZ2h/KGv
Ccz8et1IIgVTjY6WX6q6a80PQfQxCxLvv+3vGzurUl3cg9aShWP4TVq5efJVR4pLSDvRxtb9o7X4
f4tZ3Y6yD4swajDCQlr9+2DvoX23doudYsgUCqHQF1dPQeAAHZGdxvQj53ujzKD+/pq1npTv52+f
exoEv3wjcmnUVa+/SoA6i4j1AjsRWiktcxOOjHpqjmUa109wbfbWtVUZWUqN9FigrQHYWn0eq2q7
JpFj0x/kv9QWGX/r2RoeirZ4zqLQM5FATCfzY2yeE9PNDetid3fiVU9R/zgWe9KeG5vM/Lz/fXEZ
tLeur/V6OScFIkN+QOqTly9SExys5tmZ9uD3G8flytDq7PdNb1cAFzguZujSUUTE9fffbQ4KFY+F
oE84uKp6pjSm5TlYvqM6ulVCTbr1jeDl9mHZcF0cEhJFijrgYNbtCxQrOzuoehMNhzONYTeOXtCS
3fHEG31ng7YzwbVMI8F8J2Amqi4yJlJ4v86S6XEwglcJJZuDqIEXWVkho2nsROih6kZ1pwjbPqdz
ivgrKKD09PvrpRYCQAIPuiD9ri+HBlxyKkVm+YrzahlMzzRP9X9pzYDwgNuDcMMizbF+BONhHGqr
s6gk36FkoqkPQbsD5Ns6529NrNfRh1WqlJhwNApHkfKtr/7sM2D7yg6GeM/Qkhm+CRoiJRrhAdSW
rzV/pZF9mMVr2Pui32s87tlZP29SYMp232OnvZsH41MeTs9VHP8Q8k6ctXXi3+7cyg0bhZ2JJigt
TjwsvdFtIxvZ/p//4Zj9ewLWgXA8DFmglJXlJzLNTaZVifg+Dw63jSxbct1LoKRHy5G4ns4Ex/n6
01h9F5jZ5FBtY8jZEY+kemY6acemnB0vBtAexWF0iexur8z3fgsXoj9QSKRfiEjXZa9Z67LeKQvN
Z8SeFyUfLDqdTC/8/dXBykMek9gb3baV+9OSUbMCvdF8e/hmgcgaKLDHj2lw1w1HUe4h594XOMiA
eLugIaPZT3h1vZdy29TCUkfNpyUIjyyJj2qftUc9tg4VathzJ3ZKwO/POwbxt/yzpIjrwYHOODZ0
YRTNH8Zj0vsNWPsiuw+dvbGa79+pxQ49EvrglKTWoshaiMJiSbvLb4DceOSBtquFyh52ens1/1pZ
XaoqHgzQ9KqGpIdwjfa8VM/HEDGZaccdbR09mpu0olGwora5enazNq+TBHUgX5dkLy97Ny4NNzB3
rGwv518rq4gmHOvayDuWQ0/oNKTPjca0AaVxa3Mnqt9bzuqQSxGJewlz3Of0uX3xEtVfbOvr7Yu0
dQLMRXWcCgAv3joenKc5NjqNi8R8aP0hyWPxYZHr2GkObTkj0nFY5uTKhAirD1M6/ZCpc6f7vfPJ
Dj8YEBBfHDRNKlV8CiWtdmN1HHdC9q1Li5zZknvgi+Q1WEWrqz4RjBbwEV082s0P1KfmHA1RMR2Y
anm6vY1bZ+KtsZWHsIOxzZJK4kyoT1X8l17dRYwvN3YOxNaSEOxf0kjUcijNXfshSXTdzMw53VeH
5IsxHmeHEWqPihldOnoJt1e0ZetXFZ6pMhCE1p9My+q4xwfpUMli8dUsczfU/sk7cUyqnb3bOIIc
PcACxJkyivHLNXgTRKh6OOn2mJh+GMzN3ZAxOyTJ0ub317N4OVgjQJdwdatb28APa/owJewqepBe
wvCF0niliQqkFCR/G3H45+0N3DgSoJ9RaVlawpT8Vx/LmPXUBPpq+RW3D7mW3PCs2njI6Ld7xiRf
/oM1kGy/NF4p5q0OYJcO6Hu2WJs6Aw0lEdKuPDDJYOy9UZ3tv01wEXtDOpYVrEKMRU+SaUqoJnHR
Vn6972Nt0mdeKamGwax5c+5KxV1S2M9lkHxowr1m74Y/VPEi4HzhaSHWuFpjzSR2J28NzQ+U4WCW
3/Jo9OZxD628+d3eWFl9t0Lr5rou8RvqfNGE4hZ9CHVcoP6x847sLWe1fYk8pkYCDcdX9Lk/5Ur5
zRwyul1BvTeebCMJB+DBp0JPAB+vyOud04ao7JNQR1t3POuzL03xxzoUDwW1kqx7djRPnUq3TotL
YwsEOD9ozGsMPQZWzXnmGXWt7SR9y9reHR04K9D6FgnUNfewUPNGDqpAA4D51DnBzylTvfg5Ms9z
4FctRe90CP/DDQEjsHSMUHVB5OzazaAhAcEor6jDaaprycVJpJ/y6UeEosntq7jxXSngoDy1yGhS
bFn83Rt/xhBYS+4kSjmT9GxLPm0DYe5k/xtn9MrE8hPemEjmqUparSP7n+f4bBfmHdU/cQgS9ATw
NuXOijY89AJfXQA7qIzzil+bC8WASIod8O6UcfjgUGN3tSLYE8PZ2jdVoXZvofmCP1ndB5vBL3En
UsMPu4RoPqHzjEbErrD+xsNGv4OoeoEgLGNmrhfTmgTxkygodOvHBBJ9ViDqIZV09F7lsTnfPgsb
53zB7sOJBhtEZ2u1czlo2UzPKDMHjjjDHPIGceiav4vptc2ik8yg9fTLf7D4Swd+mWWBsuD18ipn
CIVeYnEK1VctitL7Ptde26azPCgSvEFZHN2JSZLggyIke9v41rlEuoQiPxvMkJmV8ZrgJZCljjvG
1Ndc/Tr2kZsFrZc6/m1Dmx8R4g9jt0jLoGZfr9KE+WXqM5U8qcuOnfyj075ZzUvXD6dh2NnQDVyC
yT2mfM+RAZ5pri5bZ1tJpqSU2mwxnZKhfg3NlnlqP8oi96hdea00ntsw+EjTfefebW0n7XR6vQwj
h1e7Yiz2gCjD0pmRIzILJmYz0FEdAs/onA+2Ev+8vaPvB7EydumtsdW36xgsCeke7SMTscuYQSim
LB9zI6seLaE43xUQnJdYi82PTiruRT5XT1Lbp18nhqudIsWeezcgdA29NlX3kGyb+0A/VqVJDK50
faaTaFCG0c4YyFKX36fuqxr2yAXkX/NgtyW7rHL1MFGzAA6F/jITFdfctSSo6//1rOXEdIP5ICmH
oLAuXYcgpOJGRe2iLfyjG/OTqny7/QW2/B/eTwbyboLiX8+E6ey5nQDeWL5dPocRWuDq/X9J9zRU
hcDp0a+kBL4KBDIj66ioUt8K8ocSRGK/R87evC14HWhyTAYCPrB8yzdP06QUuT0KhufIUngGcHyX
OQwusSUvRQG+Dr1mlO/iZvASJC9v79/WKYEARsyNPhqfbuXYKaqRYS63pQyOkC4OSmu5nX6PPsOO
l1uc9vqMvDH0awveLNHJhJQKZNt8M0IqQXiK8SgpVE4k5PAYnOxoO9WgrYMBKAK0FlrgC770ekt7
rZlspXJMv6oMV3ZKaLCBmzb/oXCHbtj/mVnTv5Vu1oZkxkzUWPaHvFWGyziM35Er2nkUt8IJBLQh
AhLOA4BYeRoJ2ZiaKqHld1bo5l3iDU12+v2zAPEUADqpMjI26vWWTbMGo3YOuUsSAMqh9cDL5Cri
FYX0+z6a40b3Ap4aH2eNWpuqMZII90zfkr8MBEZz8xAo7lzszQPaePGu7KwOQdCNc58nrChr7iz7
xUa6qbfyg6X6k9XvlGs2Dty/tuAUrd4dZ+gZArQcOLnTXHW8SDZjwfXLb38i5DwWcBoJHTSL1YLm
KRIOshe/HAXSQlqBnHo0N57SgJZuVGtP2njj1IFnUjhu9D8hQaxCMadT7MBWyZDr7nupmOBAP91e
0OauvTGwWlASzrMc6BiIlb/S7LnVIh6pu9s2Nnwci6DJT10Bmdl1VT9FALutpsLyje5OMX5W8yPD
FdrU2fFwy09debgrMysnrgtNkZqepWRmHByNpkzPTk7xtiiV2Gvb6Vtf9sZdbZbOpyirdtzdRkMQ
LA0ERAqGrPLdOHrN6aNgLkbbN5LWU8V0KYSrz6+kBq6tNZco+qTm33rjRSB4ent7NzDD16ZXrkmt
pXqOLUxr2FS07r5p5rMSpQf4YcP3Qs+8MBiPoaZfCodZPUG2U+HbXjszv+gMIkSDnsq14xrSRFZr
kdoA2stTP4b3Uxbdk60eO1qjevCgmtFDsnCtErt8KdM/b69/647wyBD7UDNdqM3X1utMTxmLONm+
KpgZnGVq6sWyvBdkbbyf9GycZUYMmt8Ab6+tQBPIyrwGc7wIEYzNX0mZnQYUMxLEnuLT0P+8vait
yJYKMIqKxFYQBdYZn5GYqTQGMhhngLDjp9Q+lCVzBC+A3y9IrB46sznM9mdJjK9V7TbMRBPOXgV8
y32D6wD/Q1Lm8JRfrzk1mAkbThQ5pcE8Do64hETXfXisTPMu3CNQb3kJAJUkYFik0bzyRFZfm2k7
0FHPxopZ7wUdnazVjLtcrcyTaud7b9OW5yPfA+JBFXAhVl4vbpqkUGIGMHmKA9ZBNirNpSrK9LlE
3WlXbK6MEbFkQwvqwVi9TLbIGAorWNkkukvXWgDCh1Jx6/Axis2dB2oDKc/xfGNsdReNDmBTS6jp
j0psJO4wZealMko7dQGOlIdZngX6J3p70MK4PCpjfjTUpHS1jmG1QSm7xQyGddDQWRgCS/lot1V9
HLNauyfMLy7SlCSM9Wt3ouCtK7xsDb0hGQmxtdJcRMtLbnITNEU5vcqaesdu7TjobRNEPA7iHgv5
5vpzp1FdTHRLTT/OzB+VUn+d5GlP2mPrvix9ZLDWi17mmk2khmk7dp3B3huDR7v8TPv/YbQDL1Sa
c6dGO33/rXNFVXDJHmhBMO/4eknoYeVxiRKMP+eD8mRoGe2OyRnOuhpNf2fjKPzbPmnTHhpvyzxo
3jhn5Q6cfmpN4RA1RprpGtN8itvSbcun1ilOty1tfSzuC9Q+FkastTrEuYTeExBY4lNhxSdwNsIz
zXpPlnxzPUTb2oIYhx++8gBVa0ylWS2xTzGcU7W864TqzRXpUebshECbC3pjahXH2UYcK6NJIweV
UXGIkc1x7dzc00nZcmlEiSREBmg5Y53jqUvDOoxiIDQB8kKSyUyQyJrFyXaCvVxlz9TqC4EGEfSl
lmi7NM9DbtpuHzNTJhvnnQB1KzeHvA8jki4AegFrSfWg6sbU1BOyouJjIn5KFoDl7JyNp9hKXSa2
Hp34Y7gHRNk8GlRA6VgStzIQenW1FKdOnASjRlXe5/1CNio/6pH+YJjty3846zzzi8juMhNndTSi
OhgmkQFHkvXsWYtoqsjlzqOwtRrSVqJSsGowPldPa5eFZuPko+WLursbnOaUBOGXKpIfGUz39+3V
bLnAN6bM1cZlg53Ws42pVG/vDfNHrP2h9vXJgX2S5Du2tpaFvBaa0yR+kFiXP39T0oCxq1RKjpdQ
+/wxju/VEH7aWHsSiJDbq9q4vpTCF14J4R/gk9VpFxZdykkDvj42xYvRx/JjNE2/Tw4id6C4j2gO
cTTQxevlgKbVJq2JHH9s43MxOzzW6L96k1R6Y9r/yLUg2zkXW8uCBMDB0Cge6uv3qgA6VPdj6fiG
mf2o4zz28lFyvNt7t+EpoDPyJNK94ln8Fei++Uq5wptox73jK+DkXTlRQ7c148+VbpxvG9o4esBj
HbRfgDyjd7g6eoET1XOkNc4yU7kt7p1GOpkYy0oGDGt/3La1uSiH2vMi8M6/V0ePgLKanGZy/LB/
AeRSKE9pvxOwbJzuJfz/PxPLct/sW5pEMbR+wb45ukfV98ScYoQkikM87OnVbe0cofwSfVOuI0C8
NqWOcV4PNasR1t8i0e7L1yZr3Ln6Roizc5O2VkWfmv4SAvXUPFcfaWCyNwKssuNb8WPTPqj14/iH
Kf9z++ssN2VVCUD3DJV4XADwiXUhDbKm1NoQGPxh+NrGXxT9NXcOQ8ukkfCDqqeoEe18q80NfGNw
FRkJYzDsUJ0dYBPM7DSzo6z8mc4foQyJut25tFtHD7kw4j5wdu+FpkohK5MRGI5v6n47fBblx6He
48VvfSWir+VkyyDP12PsZxNZ3RwNOV+og4fWkFEyVVT/qarfbn+orbVAq16Qng6Z31rYrYiztlNa
xfGDqEsPIK4qJDTl/KlQi/NtS5sr+h/SrrRHTljZ/iIk9uUr0Ovs9Mxk+YKSTAI2Bsxq4Ne/w+g9
pdvNa5R7FWWRRkphu1yu5dQptKfDmwQ5C3oiL1U8aZF6nswYeme8q6bmlyTKPTiyK4qw0D8NMDgK
IUh16ag5X1m7vMV4XFWNwU9s0S2W3hxcrW2C2gRpXVulxb3G6BeQ6dUbJBmmQDhCORalU+y6XFOe
6Kj1oTml0y5PDXVj9BnQBQaIeHTM9/RbS7M3t/dl9i7kqzIXPdGWiU5YSwb8VKYzDi2aKV7Qj/IQ
18lzodwX8Yn1/c5Czn70vt2Wt+TOfVZZ/1egTPCgKliIZsXxS2rpH16sOf7MT1kjpER91ieZBp8u
BqdH5tfmWsC0pG7ANszlCOSLrtTNnVg2ZobrvRDxA2xOvtL+dPlaELikaeApnDHM8B5R/LvUNEcw
1yAtjV/y0WEzuX+20zLjW4s5vT5S7nzFoC6YHjCMzqyVYBYGa9f8OWfPhCZAHdGmuKqWFenkT9Vh
BiqJ7BRcQ3RFVxbMKtzUuZYJPQHjo2S7PT4BcMaZ8oKG99As6S7Nx0Dr78cevSI0MDPM5SzXHoyF
M4PHiiWiNocmd9lEVLUC4v7RVF6o0Hc9MMVxoW+9bGVp11JmhAgyXXiRPgdwXu5iolXWMHAcmu41
mD1j+obX+7q5kgi69rcupUhuJDdjzUM1On6xCxHEZhmma03J18o3S0ARCSzsuNWySxyrMxpFFDGG
x6GT+ytIQEOlfcj759u3eHm7/oqZlfJM6Tqh5rFBSuh4odR3xDOnoxYX+7JAa/NtSdfqjYwyyi0I
/8A7Dg2/lJSTBo9dr3szZj6P3UBVtw7q9bShfmasvKwLeWwHlJWQhU4a9B/IzF21MbS5xjnOp93m
3ZM69oFl3o8iDxS2tbNnpr8mQtkyr1zJfy08G7PkmcXyk+ZCRgnCleQNt3BuZfNTo2+14RfO5PN8
y+2dbkRTum0q4DeI+xQ/F/VWVTaKg4brJzXNvpqx+1rna+0D15cdX4TNUEFjjO2XW2vTuLcMgpQh
UPbfi37wiR305REme3jTuzRIVs554WqgePM5VA8AXtzBy3NGrqJu4c3FLwmDKal7EPCCsWNtbuqC
3s4uIThE0MkCAu/552d6KxQ1mYRosM2YhhxnG7gfGIr8fltlF3YOuGBYZPgRFoAR81LPhJQOyYSi
wExO1bD1moD17ylgU3hv+BiO46/c+bgtcOFNxcAlpMscVKDAUCWnSDRDmG3R1soL4tSh3lSKNk+C
BXYZI62ndviJ0fZU9wHAzV8V5Lm7oAKeCuOZmtb794LlrMDgapsz+ZhoJC3eavoKE6ct5UXLLRTh
qurHgFnqKyHlQucwpMymGrEK6iNXUcTYD95YGliwy3xdzw+mU4ToU/WN0Q28dsuKTdM+uEb2BAzp
tlMAoBeb25u+pEpglATUFcB7sCVKC+X1mFmx5ygvCv/auM/GWIAa8Z+dVoSXaAyxkQHF/BU5LptE
p4lJy5OIJuAOt8OMP3gTDbpsxSlbWsu5HMnIOpgh27Q2S6KUAhEyVsdq7j7gK+Z1wZRfrEZ6NMhU
NYllZ1gNnZCcPM6sDZbtFxjF16/t3KKGODMDNsw4smpyF2g1oJMCk7qTaCq/MWPDzJBq7h4T+p4t
85ByFtL62WKVP7yAcOHQDdUaMGXhJbbAOgpnEzkPzOaQDJpQLL2MJzOJ5vBdMcCqZjw6LN2tNtws
mRuM5gL8CiDp2YW5NDdeXrhOSuo0ap9HcmzI76G+aznmvyU/QEUQq2St2ju7eZchA9h1/wqU3cBi
smqzVts0Kmwbo3d/VwrdFPMCY4yqVe9LDaOXSMQZbVZc3etYBYKR3MFIG0S+8K8vVzrn651uguCs
5tvMtfAefhEoP4wmcsEPLmYH3b7iS0d4Lk+KGcs2h4F0mjTyOs1vxpcpi32MlB1XwZpLNwNvH0JT
mG/8Q1pYZenG0BQijfRsb41feHOX2r+EW/q1cw8MAXyeMnnQm7mdSpu+D8WpUUDK1e9ItWJwlgzB
+YdIK3ZIqgKkqqdR3d+x5Hujv6fDivosi8C0rHk8l6Pr88/PXkfm0WFKdSONOPSkjfVAzUq/7dcy
tku6grww6CsQp6DBRFrJ0OkG9Wxw8LRpqJXfB169a/meRq3T/sjc139XlHNh0l3HRKg6E62bwk9z
4U+Yd5n2jOZvvVljXF3SyHNB0qNT5Roq1o2TRoRkIR9/a+C7MxsNceUai7u8f8B+492Z4ZaIhz0c
1+UxOS1usxGDzrwqNh5Vt40W8moLHEqYThsvXnkarjxvWZz0NnSaSQFwz8SLCUuNpLdehFr6c3J+
JXak21rojh8j2VpkpYIqXzzUmtE3D3/ws0sAE3svV6lzi1hWbKgvU11tmWJS33RFVA9KHpRNdmiJ
+ue2piwJhFuNEHquWAChfSkw1+q6t7NcAxTK86sCpJPqu9NmfmyRoCfJigFbkgavGjmImQAWL/yl
NF2UDvgIuPYyZKQIrMb5GRfqNq7dr10/YviKueb9yW+Rg2s9t5CAPBzBOtLXlwIx/6tsODCtL5Oa
BeARvy+M6V1VyiO6dAOMYXk2qnjTVmszgOZjOn+RJLFy0WkkTmKPGcQim/nHS7PAU5v32we3JkIy
0RTdpogn0vhFZPoxZ+0WpYbNbRGyZZzLZkAWIjGIa4QuPOm0ap6kvHNIEnlJvp0cD/y52p7UX25L
uT6iSymzzpzZX1DLkz5m8CnVAczumBlYGF6QayfGskOK4LP1HlACON0Wura02dqcCWUkj/W+hVCj
QzdJAgRRCQpzbeU2zxt0qQZY2szUCfgQIBGOlJ8aM3PigwUpZtH4Rg2u40YEojsyulbOX1wPmOvB
5YcUHxC7l+sRVtENDS+SyAJVYeGh17kKV1/Kq7AOCoEszlyvxYVCylKSUilcdc3BSCIxOEAwJorf
OGjIYc/NtsjSzz6gTLNZiD7Kl9vnda3tkAz1gkOJhAS4ry7XBxpVsyk6DzuZ6jncDkyMGKjpbG9L
WdhFBIrw5+AFoCNTTu3ZhZmA6jiGf6UXB/QV+q2WHDJ7hcBrQSsupEjXKlFSPUtRHIw018UQ3Tdu
H9OWb5Vqpb3tKuSYjwuZUYQciP4R+c/LPVPyweDUMHO4HEb8I+vyrQtuEat44cOfqn7Mm++dqvmj
dRADELD9rsn/tVn4Uz7Sf8DmYFPRUXApH7hFQJuSguD90sLUImExvI0ngCHX/OKlc5vBljMMEjwP
Mv22nuRu46Xw8Wk87YreeVB7Ze+Yz7e1Y+nc0JDhIvOLEjUyUJfLGYAGcVk6kEizCLqdHVAKPzUq
EG18Jfm2KMhVEVagww6NS5JxwriW2unckUSWu2uYfRjUTarywBnilbTF0q3CgFMkMkEBMnP1SCtK
qiQrepVEsZF+j5M88zUV5Im3t+3KlZop2K3P6gZ2D1oovVRo3CuUouBZlHdv+fgCorRw0toDM7du
Vm7dOgkmkE8iuFjDX3+mPC7t74yswy9M4P280Zfr07tRdRPDoNE8xN0Ca9zk7lQbXWdPgzLtK4fs
HB505M50mq3aVmHNvtbUXFv/9XECnz/H3SjAfWrO5VcUpuAKdRIWJTkApAevPGRxNHTdPemzPWg4
syIA56mT8Z2b7rxiePLSfQl+WxiFlfO+vifzWB4QLGKOBrRY5l+tTYKe8H7Mo5H9MviH128qsWJ0
ZA8Ph42u8hkwAmgPhjpJNidNmVXqdZlHsWX5SnXHfQ0j7qwHimzjbb1aWgwor1C1x4h51FClGGek
cZt3osoj0YGWL97bJcjQzDXKuoXDm1cCVxWFWgC+pIenntoaRMlaHqUYH20iSauzn2pcPefjx+3l
LDyuIP7Fhs1RNwJEOZngEK4mY6znERjwA4IpN93XtkD7bnYsuybQRhrYJhykeA1rccUnOR/ZuWAp
Mp0S2x0VCsE2j1JR+X35RswjH8wdy3mQ9UrI8VcWgGfZgOnuxj9wy+xm13rR7S2QQ7zPD0GyeKZc
AvbDkE4UVAcAtk12HlV95yc08RPxWoqDjctrOqDVy1c0aFHep28LXCcgW9LCnZS5DgJ+XAdtfDN5
a9Y+40Ud5NVgH4ShUTQrFmxLS7Pf317p0i1BwOXNzBZ4pGWIHSt7ZUB/NshozO5oM3i5TuiqIXHN
L4MyrAhbMoNgmPDwlMzpHHAYXBqgill1VWPmEG5KjuceFecnk3ISdjwOqSJ4kLek3Vq5iXFdXqrs
Stdh93El6oNW5uk+accsdIeCrUATlrYfFaaZrBiPKib8XH6WQJdGMVa8iGqvuDdj6y232cFg8WHk
8WNVPNVUWauqLuq6g4YQNFUjtEFZ7VKmpTXp0BG7iBztcfiail1vwPoO1Q7VqyrZ9VXql/2z7Rx1
rfHn+nj2zo58jedmfleldwm1CACy5wkewDlIil6CKN1N4qKM6gQg/8mo3I3W0/E/sPaYGmPPw6Yw
dvGzS+fM/TMsjBGfVEhJ8cQS/QNzccyVI/xUHWklSFnMY1NnvB6QWpf72YhWF0gsFNGkej7y2aby
FeNVxC9z544Y7sBDM97rqepj1G5tHxn7AV4McReD0iz/M5Zfi0d0ek7DRrQ7gYjC0red6v9rwR5m
BRuAoSIA4aEZyJSueat0tBg0NPrYdNyNbfPBTfBMpfVahu+q7elT0CdnG/4FlhBJoafc6rTC7AsE
lSbmC3M3JFQNgALcdNZR/cnJO0cBjltBFofKan104aVCuQ2NOeADmaXPPz87bszCnkSRIiOrgqPA
fZzEo6IdM/LjtuVaeHUBeoY37yEbNw9BupRCbC8bAQnCpY0VOPKZ31ZZSNM1j/4znScpFpKkc5CJ
3lP0OElOo1p4saKkuKjJtG946ivJU4+sc+OBrTzbCPpQ8x2dBCK0MvDcqCDbJvkB6gvMAc994h7p
GyFPybBth0Djnc+8YVe495j+eFTEiru+cJvh+SMviY5zuFcynxRphZPB6BYRK8FjYLno4uh4Nqy4
kUvHCyAIOuoxSRctFvNXnB0v94Zp6G2ziCrxI8FgeQKWvnICf+ef2wd8nY4BpGWmdgIuG0Qvcuu+
ioldbtayMqqckweIGGn+YKxWMAKF4v0U7EXE9sozvPAYXkiUbDIdWkZTJN0jFxwiVRFWtAh59kev
8rBX1ka6LV5S8BIArAgcIRBKkgJrqZEbkynKaBwDWgoc1XvpPHtNg3lXbZAQ+z3rDnVvIiY3Xyqy
EvsvBUN472deAlh/YEFlG8EAt0GaAZ5WyX1Q5PsqSR9it99WjvIs+Pi9KDHhqOtf86Hx46mZVh6F
JWXFrUL+FRVAOCCSwU5HEvfpyHhUqLGybdqq+DI2iroSKi9ImVnIwHiLYANPnXR7PTtllFUZj4aq
cTbCnYZDTmttxbFZUFVE/XBtELm6cOGkvWwUu/Kc3uRRZ35lySMplF2sanuNaJg46gSOQO24/0fE
FGwrkDiANAEvjCfPlq5hXZV23WllFeVZ64J4uTSCvjfXqKYWrgQEQDvQdI9k1OcgjbPLzqa0SBSl
qSL0Wr+qbEOSfu8kIiD277xaMV8LFv1ClvRucJO6VYnoN7JGFL4m8y5txqPliRXNvz4sKL2KlBCg
90DwyLgpC4MGSVMVdaSa264bjL2pV+a2HuiRUv6ok/p726r61nHTtWaTaz8TkkF0NjtCQMLKoAWG
izBibEMdjfmxpAhgvEdkOhSahYYXqfFa9/PCQvG/AbuCSBs1DrmJq0b5SvNY0UaaqO6Af3lym+8Z
uSMUuQ7b/V6SjbHqelzfN+9z+BRcWsRyaJy4fBxELfTKaWiL5XBrOwo6D6UGPuv203D9BHno6Zun
7qDdDggTSVN6uy6Yxuwuqp1fnqf4aNAIWPZe6Guh/dIWAuoNHv6ZFA+P6uVyPJFVxOFWF1FDC1WC
UR5ILx/7hgVHTBj7k3GMhTOb3e3VLaRLwSiNOV5A4iL+xu9LqaUo7CbL2jaycuOpbD0gloyD1yc+
6gJVat1PhPhZRr92WRraMQl7+khZs2I5F9IA81fMI4PnKiCCg8uvyCdGaNyVbQS62tAeNnjJ/I5t
mvGbaTxqiuqXZR9UQNOurP7aDFzKnc/kzORgSmIlBMYMRd0f4Yau6WdKxNGgP4XWY/rubMZ0M6Bw
YfheEThrccTCs3ghXeaUz5PJwqsI6SpRf9T9hxC7JDH9QWs2MLNjswdxBvrdQxOv4u2FX5vauZCB
AUCAqCIelFmRBoBlHNrXkFx8WNZBF4eMo9jV+VPTbG6L+syvXTq1l7KkSAR0U1kGFx0aNvMv7Hj8
1JrvhUBnJJiJQdc3VorPf34zxFPRJEgI3OfeL9SnarEZVtRsbdVSBGqOKPk2Sd9GetofMKwLA3R2
zPqR6+79aJIVYQvO/Lxu5GJhm7CfcpQIZlwHhEZ5G3Gb6R+uIdQj0i3e6E+lWv/ppk7UARnjdtpk
6BftfDemqnbI6root2Yvus0U05w/Vy1qJElumT+bgnLmk4E5pzIvdI5ez0xYm8nWyYtJa70JwRua
KTtNZTzfpaXVqYehsalx5ypF+kQMUazReC6aD2QykEoDvTVyGpLRIgDrYhjn1EbtV4yiM/3kRd/k
2d0w/JrUPa063znUVZhpKw7dglFG9lMHYADwYOB1ZZ3igmZdOuLeko4F3I5jv9OLfD84cf/FyeMk
WlFiFYbgSonPBMqqkxVl7YE4IKJD5eek2utASDj6IXPKsEXOLB/ec3MKlLW+goU3Dvlz4H7xJ/KD
Mh0Drglzuaa3Ecl1I8iSTPhWP62NV1oygwCtwv6C3xLxj/QIKFZbt6rDuqjK71ryLdZ/6/88wAcw
QITpf2VIJt6JE0dNwO8e2dZXtY8qduzrjdiU1b1AZ2VzB4hC82b73Z3ePNTVj4Sw3coZzroon+H5
F0jGvtDFlHQi6+DFHtOke6gbDLirf6cZWuA27Z1rtHe16F7bbI0TaekQkaGAus59hGA+uHxleNro
nlJXXaRMrnoqqVX6AOfGb7fXtygFITfyyPM0Y09aHrrOE4xorrvIskr1wPS6OlhoHFsBjumzpsu7
iK5ONGSDYQeTk6XFpEbfdpzoXSQIuqosMmRgTBu676aw03DitLvntTI9oSnFCVJDK+4MO0biQnMx
0I44mCY7JW2IIFx9RPscRUkxdw9sKDDFNp3EtlHQamXqcfVeZR57LNWp24uErMHqrx0OYHlnSCqS
0SjVXhGGjvDVzYa4fZQrPP0wKpYGhai151Ik2v3UYLIxaKUY2i9BKIsedz61Rw1Mar9uH9nVvcNX
IC5AHhHEfWDUk3zLznD6ZqRMRGZmHEiOka1pcmjbNUKCK82YxUAvkFQyMExJrkUq6QhMi94JXD2L
fU3c1h4CXgrAmW8v58oqf8pBPhQcgXM2RTKShlJkiRhrEVVgtw2Zkf8perDhmGwElT4pw9vSFjcP
vDH/J21e9ZnvplPXKhI4EJHtFXHg2UzZTAy8mjUi++1/IgpVi7lfDTll6ZUrsqoe4qoRETLYfqXH
R5b3oUOmlTLi8jn9FSO9ahVQGNQANUWUutYruhfjo9576UpIurhtaMAEiZ4+22TJTBC1E5ykPbaN
1rtCGzZ2VR+Fq21ub9miLvwVI6NmOs/M3B5NUFGr/277o/DGoKenSh9W5Kwsx5COxskmbikWjsZF
z5uD9DttOt9u1yaSzVbtwuoh8YE7hPwZ4BZoyJFeSO5lOsniQUQqrdJvpRODzSut494XKkZamoDT
hjHRxxDzD9bggwsrBCMFikVoBQaeRDa4jIM31snZEHVKE7gMgZFdbzD22L99YEsrBHkYLIU694XL
MKBUI9g1rRyQfdlwM9Kb0Sds0II6xdI6F4ja/F/B+UDKY0417AQwe6jFyiU6nTeg6dGnARgBI/er
uit9R6W/SVoCxj604/72ChdU8kKc9HK5tWH01BZDJITYes7U+C06UX0e50Noxe7KQ7lwmcElAoUB
LgB9bFd4llavCyNVh6hg+d5U+x2qMf+KtJv370yEdJXNThegZNGHyGZfzEaEjfKQmT/ieI3De1ED
/8r5fEzPLG1RdwCw6sYQZewLOJo3WobJa97474YJ9hWeBYZGAAkgM4V7HXWdpnWggOC6NtoPrXmL
pxU/fmkl5zKkHeNdOoiiVIZoaMYgrbKgq5HKjN9vK9psDGRjAa7IT9wLst6ysSgUDhRsnY4Rgjv1
lLYgzIZLRvcV1/KNUhP90Y5HsZKjXbq/6MxF3hQ1KkDC5qWfHVLltV2HVq0BhU/TFiEqSTnubFqN
43YiZv3Lcoj5pSwHvhWpEjeH20tecqgAJgB6CxhiTHSw5st3Ll6ZJiVXsLMCiU132ivGvcWQt+kP
fT/5QqdRZ+09EdwWu7TTqGcg2/6ZDJfzRrYFOgEq6BiZXWQqmOKMRtvuu7CPIn29LWnJeCDfbqOT
YZ4PKzdMkAxljdRLh8jx4Cu6cb2Ny8z2nTJXAyM218q3S6fpzP1KHtzUOTF3uZ1Ono2iUIwxGhOj
ibxGDMS3aG33Wy8dJ4z9ql1j8MdkBKt0bJfJWsVkaWPx4oC0A/h4nKr0rJpsyrSi16do4vW9qEjo
5t4efbm/mTJ8gx1dMzFX8hDImxYYfcHqg/qCvL29aqKTBgiYKMVMwhHzAsFsFdT9TyX9VRQ//vEo
Z1lINWIeAUoNcIov91YzJoCNFBeRKBHbAjiHdMAwkD456PqKel7fCohC5QRjCTCWE6gP6VKWmeid
xqj7yLa7jS0eoK47Mx62XfzBHO4nHZI4KXnt7DVq4XkNFybIRC5+zhkAaIJ88hWuKsdrlwl0UTCe
BAP56aZHdBUFDG/4tz62dt0/+3toBsMTgYY0oC9AgCH5/gxEXVNZEDWqtXsOYus45S/6QLclW+t6
v7qJn5JARQ62DIyekpfmosuuzkqqgmfhC/jVqnFHE93nqw7RwhaCPxawch0RO6qX0hVINDIMmESr
os/NeeR6u7FzikScXzm134J/kQ/0Z5mveA1LizsXKoUAWgLEMDom1ShpgDVPD2rygfs/Gj//+Qqg
KRIVsJmsAmG85ArRok07MA2pUfqhqp2v03dbr4LRWHkVrqwYDBhQOJjchSGgcKClR4GDcVhoWaNF
PE2/6aPpt2WYm9qjmfb3mR506RqPynVKHRV8tPVg+B1iUfgR0sKSXktUYzDNCLdxO7VjYJTWzmVe
UOjMp4oOHsghUDt+qlRkKcmv29t6jbQClfc8AxK7OtMzysEV5j8qpWVPbtQ23a5NHwuwHxc14Bv5
plRPHvnDh290eil2lbGnJNvY9nfl2f3XaSh4LlD4c2Hf0JKDb5HuojcWGLHC7DhiSg0iabtQ7gTy
ENgLbS2td223595o7De6o+HxfCbBz5594o5zcUxPT7kKto57T3lCAW5MeBBnbyt7O3/1pUnDrkKT
oLB4gK+CcIEWgtwZO3IyGmYdk6T6KgTRHrMRTCRWoeRfPKZr4agaLGiYOh0qzX5qMNvqmBUtklDK
Gp/slS8J1CqyAQBUICYEnlGy7RY3UK7T8D29+9T0r6IQm8wxtiurvko8z9hYACaB3APSBiQcl48V
17UYnndPTgO4Y7vp1clPmLIOKrdNpv8peb3R9d7HbM7bYq+Cl1kqJnN9toXg9ZI0SNUTp9QZ1pZV
ycYazaC1ivC/EyHZBtNSslLpWnICs4wfGx8kXZsOfKWbn7BiPPLwEFGUlgdFEUyxtTMdEigs9wyI
ClMH5KxV60YYTPA915OV/M2V8ZYEShrBWAr8WIJdw8RvP/eSI9V/1vZXm/crgpZUD+86MGLIs+F5
l46nITXLdGsgJ4KOzbC3Y8Vn8DAC4ar/jKf8XNNfUbOmnF1wwIV1JS8hamSnUXExQyL24Z2uJB+u
7fYsBq4m0tazyZIfdTtPsmHSY1wm9XdSajs7bV+a3HggKL8yfjB+CPADgM3jMXPWaqHXNSxJtvTm
stiodZBvkZPpBBMLiBvyrdYFdfyzUh4qDPzKDknvDxZK/yt3YEFhQLKHjqcZyIPymXSOSW0RW+tx
uVUH/RHVGHnm4Pms0F7QobeGLlxQGqAzgFuFEQF0TxYGnJ6SCYKTrA2WBIguIsVixa53jZVVLdw7
JNdnJANSmXMvyqXKFMJl+BCcpfZkdafK3GC4Eak3+bQiZ3FBAAygTQF1K+zfpRxmOalREIWc4MHt
Fe8NgxOoq61kJa68QDizoNSHTwbsB2A0kv53SVenXc3oCXPlJ3pPMP1d0SKqAS+e+QNvQ2Ot+WJZ
4kzdgtAEUYqkFA21KrAO5vTUd0fvC2cvQBKjb9isNrq1Uz5uW+E1YdLyinpUWoqWuRNNvQ2P4Ucn
buAMoaOccg9Nci6ctLUJ90uXHXv6d4WSneytmnaMYoVJDCii+Vqp/oBGegNs3cawyeLfidjWiHqt
tT6daxzk52n+lSw9OsxmhjqMOE3tF4YaHnqAt5W3KhlPtL3vhwSm1AncPg08+tg1/Yo3PO/lhQMj
CZ/vzZkpNVlfqXmNvQaPWrFhvJ82pERj/+0TvY45ZzFzrhgdeygqyR5DnXMMoqcFPYHk0LR93dmx
8kB0zCPf1JhAPd2JFeO9qENnAqXj5Glr5ZkCgXX8MKMCrZOAq68hqAaXRvlKKdneXuKS2QTYDCBp
EK6ib0gSqGh9CZYA6I/gj4PYasUf9r0uV4TM/8nVaZ0JkVSlMhI6JmVDT3Gl59tusn+meq0BsQEA
wO3lLD1AOLF5LBTSBTOW/VIxCrSENBUuxalFQVRzjuM2Phj3XfNm2ceE/qrq/fhaZ5jbMajBbdGf
lavrVf4VLa3SaXSrMHhLT+7wFLPfjX1ntEFToRso8Uf1rtHDuvplv3Y/aBeYzXtipn78i/HRb6oX
y/tiulvK14ZgLh/v32+S7kmeg0kVwyBgHqgSh1aVgYwbVblQ8cyTMq0xSK1ugfSMIEcD/n6nhAls
0m1tCth51gM7/zOx+ue2JTCH6FYKOD8Of1KqHYS7H7QtzfaYvMpLYO8nmOcXwzh0LA1vH8+ixfir
GHIDuIVsuGWX86dZNbqWx5qEjYkS520p1wit2WKAHmnOF8387vMFPzNMStopbdKiPGfnG9V7jEe2
K/vX0qj9Ud9W3hs70PoNg7Du+Ifb3I0dODoOoDvRvt3+juWT+PsdsuVCl8XQqSauHBg5yimwtl2B
ibMPzB5xK55y+9GmYcsbX7dCDHjwhxKzufpkYzr3WfOixPtO+YF2OTNa+ayrLMbl9sj+DO0nbjAb
29P36TdMLCya/ZjuWfUEJ7Fh5YvZVcFk82PN95n3S6ffMO2IaBESU6MBTqbO9NN4z8dtUYXMIkBm
PCQ5WMVr584QPnPHTU7W0n+LxutsJyUfghkjYNaujoJrnEzbsXEH36ziOmgdsTZW6oo0EaWG2WjN
5UmYL4z+udQelteoGzowIYWR+LTMA5InByB8DC/k6r5NJ+RbXo1pa7fB5PZ+nL+Oydwfa+ZBA8/G
af08WdGkxTfw/JskEwJ8iqXwtoLX5iq7ZvpmgkqGUBKWyrQ12l8Zc33ef0fqa3tbVxZN+blgyZgI
Q5/MqoUKp8ldWZyMkvoGeXIqDHR5KskWSe34KHjInXuy1te+5Hafi5ZuMReV4dAJormqfMFRKDS5
zzkGT3519bX29iXDdCbrc//PLIbNa4+2+HWqMUHHVIk/rGnw0iNwLkEKIkyTomuxwwnm+rhno37I
QeE9gUReddKVXoBlbQHRBriX585BuWdwmpy2rnpBTw24nhm4SsLe4Xd8E+u1n3V7Zfo62muDrK77
U+drcyZUuqKKjTJEg4L0Se9zf+QYzbqv9aB+xYDW8VgmxEeMAcxUVb44ynuTryjqkoE4lz4f8NkB
FkPDHL0ZZu/GLXcJorXQG0xYdswcWnte5vhZ9jHOZUnuTYru4qJM5/e8vLOnIFcfNBWtiDm44nxl
uO8FCZL6CY0C6opjNWv8LcGSZdIGZ5iyEYJTZz8YfyqEUF4w+Fkb74jz4bzevvtLz8T5MiWbkyme
VXN43idSPNaYukY7ESTG97jnQZpM8KvC2/KWVwe8PGJ5WF55WlM/KLqCLmXY3YNVHYCd682Ai13e
hu7JqNeyJIs3HpE2Uq9o30XO6VJhgEru8jp26Qm90p5vCDL5k4WQ4vaaPnt8ro7sTIxkP3WCvgqL
4OGi7Ck1fG3aOtVT1x1xXXxz8IX124y3hrKxC78cU9/AUIm1AenXSfz5Zp59g2RIB+6xyaL4BoEh
xjvjTtN8FRObA958qT+MZx7a2SPTXl1+bJQCJY21Dv1PTpX/fxNAJHO510naE4V1Gl4vFcnrY/LW
F77lvnVoSM93Fd+a2b7Nokzcuy/lFzBoeMqRMJCJgC2h1+kud4jf6M+k+ibciObj7r86I8CFLj+v
YF1XxR4+L1d3jG777jFtd137c8q2oG6o3e0UvyjZfav2B1WZQjr1vlutIcAXkwggRkLDJpRyZk64
/AqmY6CNmujk5N1lFFk7fdyY5CN37ov2O607tDhqYe1urP7b7eUvPUwGAFmgYwYoG4/GpVzejmle
FQ0SohZFY/WTmr+BUDUA69CK9Vq6ceeCpKtA2NQCXFQhfT0InxMRWO777aUsWaxzCZKix31lOW2D
pWQWJt0C9jyJ+4w9CfqzKrZWvwZDXRQHpguMxUPQjhbGy53LNWIqlhjJqdWqABQIYZwxP2/GMHYs
GpQgHAkNWq88dEvHhQZxTAuaSXiAZbgUqpG8ELZAMpKyOLD7OwxCb5MX21sx/os+hAlUJRhvUAyC
d30pB5Upsx8N5CTsrFPh6ilDSHRSvtWkvtfBbfQCpuLRz6vKuzc01j6bmUUPt49z3j/ZbJx/wrwV
Z2+617iGkneUnhwtNOvWT7tDX4x+4d4p5n+gm0AYoBpnIl0PcvJLUZ3aDoVaITBN3Mo95ry2fITG
ysoLtxiYOnDL5oQWJsnILTRO05d4EOAEOuOpT46ieodSGtP/kPZlu5HjyrZfJEDz8KohB6fnTJft
ehHKNWgWKZESJX39Wax7796ZSp0Uui8aKDTKBYc4BYMRK9b60/yuAakwX7Su8LNfk7XJv2I1FN4u
ppF4cr9uz+vSQTz/itkxIaMG5CVDYJ0kqr21CXQxa7Vcw18u5iaBE0EpFcAG0BXP5nTq7D5mOUKy
Mo0MRwmGXo8s5aCQ5xjPN8sNGvcBSjb816CuBUp/69LzrXNue7Z1+DQIp/VkBmB4qqHhFXPlriPV
vgLNvHrXq3ZAixxdGp86/Zn1ZTBqmwKKEwry+vuefY0W+gJ3lrZnBAT9XZjEPxSa7wst35lol0wq
ZZ+jTyDrt7dX5n+ZM0TRQNcAkzWfM9su65aPiIFEFSX8i6gP02TtFDDnxP70LS32WQ/iK7pxvt02
LNfier6A7DTR5i11oS/3P588j6m4a48sNZlPSw89VkbabEfFsDe3TS3uPqlI8H9N6Zem7FIgHSWm
/DgA4ReBHmvaUU1bcV9yC98az+wx0kPe2vG4iscI1XbojmnHwE4KP03iY5z8iIUbOYkb3R7Y4g0O
wcf/jEyO/Mxf9cC762qFxXNBOJjEVmCBecEx8AjpsjAxoMsB9II93aP7Uc3H8Lb1pRV0TfS0I9BD
/W8ePZc24G1CIJ41h6GLdGLVG6VIlbDI7X+qKCcTJIhQwPYDplncfLNxKsBbE497MidQgWO5u8v6
EJSSkdrbUVK//Itxof0HjhkdvUj/X04qMkuNPeZpcTTilPkoo45BJhhoj+pp7UmwOIVnpmZ+0axH
FBCrqjg2vLS3BR45UVEk2Uat3HHlvll0UCi+/b9hzbllgWktDcAsy2NaUCvZcLflpZ94zOk2bdZP
zUM8aaIa7xQLSYNAFYZJfZEJcBWCut+KCpQSsoiiU9LYGXlcaPuKOqIGLUrZa6Ge5Ul3SIzaaIJO
OEr14iQka/9oatogYWPrw3ZErxLxrbq1x4MrdDCyJPbAml2rUtaCDEGFhAVk6YkbxAnwYtbK+Jdu
QgQxiLWB1gK+ad6w20xFiRPIy2Pr/tLs9g4c9lFsghZtKNSjQn4zyHqnCpJu5XTfjfWDyCKzONUi
hojw70E5xtYvL2O/bu+1hYDOwIsXLQMAplhXhBe1J0o+0KQ6mpJmG13atVpv7HKMPLqBModPxedt
gws7DhUtBHPAbUIZaq6GQlLoyut9Vh05uGyD1HV+pzT9YWnV2pFdnO9zS/JLznyTJeIYKoqwNN6J
YteRLVKV8fhmEBJC/ZsoD3Wk4MFhRTGId7656rsldnkf5vTt9oj/lw8B+hDNEhD7nd80lVtTh1ZN
dRzah0GPiiEo1SHyIHb+pn+0r00T1S9QI8zRlaqOfpm91rqfDlANe739IQvBpSwm/uc7ZtdQ6zRT
3iikOqKj2ffGUGsOKHxMQ5CsMVcslQEkzEv25kkpxDk+l5cmmgxtjrmPn9u97T7SLhhCFcI7nd9+
tn2giZ/8WzLc1WjPMyLSPTe9r22ddjN9r9dgSksZCXzNXx5eqQs6F+Gr6qkv9QZf090NJQ2m+LNX
DpWLNO5Id1w5oBCUWp+m/TR0kCvqmV8q2Z2VrnCOLSWW0eoGQm+gwdHyNi9C8KkYFM3oqyN0FH9M
NTpI3dZ3+qi0/CoPdYh4aEdT+UT/hzCcFe8jL6hZdCAJ9HBTgkUOsMJZPkJN+7am5lQdqVugFMUO
FXjPbm+vpUgOFzH6gHBngR1uTuRllSODYo+KRZ/ubBqAJ5UhM3if2oH1rX3zIFLgRK21kpq8dmDA
deBqljgV5H7nmQydNU5ummN7LMG2YaiF76UbZM477LMq88HQHq2M8hrNB/YhpJkNSZICKrFZ3GgJ
062A++RHN9unqH90IF2+F8L0nYGGSrFHw/xorSBYZOx+uXqwCeYj+QKWhNyz2I6BzKMhhPCjmVsH
LQcO3Ut/tb2x6XX65/b4rjcKaJ7A8oRHMKJV/a8zO/Oa8VCZmWtRfkyYeg/yScQf2UrIf+2HLk3M
gg43FzW1x4YfHfTllowi37lrGpBIaqiorRy6leHM+cXrsbA7K4OtgZuvSVlsjHgNkbJmYrYhVGrn
ROvkcECgZiWWnyfvt9fkeo9j8RHgoqcPf6IB+PImS1lMmt4qsSZ0jH1d60IGRuwJ7bhWSaK8EX88
tV1Bsa/ZnF0WKAea6F6t+LGK88Cwm/2Ivtm6euYA6nc9SoHm7vYgl6YRLUBoz5EaadDrvRxkbuRO
bdaYRmsa7Wh0cstvbfXjtpGlrfdfI2hzujSiCfzKhOMgWcyMlOloeT2ug2PVB92aQtrSmT03NVs0
UVAUdyccJJf9pOB+Z+XmTVllRl624qDkD6UInNmZZ9DMJmVZBivToIQV3WaasWmN/It3ayyRa5bk
+p05Bs9L84HonB9J7dV+rCevGZgBUOP7pjRkpSvyOkiUDbrABaKHEOJ5c+yyxaFUn1sjP45NEtYp
Kt/a14QL5PZmWLiwpBksA/gWJHRituWEsCaqTTCTtg8JdBA1vY0Ur95TN/OdNNKd5DGNjYAkxodF
p2hIhn8cDOMDZDsa8PDoMpyLFWZJhT6qWuXHsvgkHoZZ3ifpGgJlcTLPjMiTfrZwdgfmtyrVMEpP
2aQiPZSKeK6UVTUr6bYvLylQ5+HuR6sI9iHSfZd24sRTOseMsUGq3zHeMgALByjFqsBRtzkIaSu/
nH5DSQXpvwrQsijvq6gjSEmR/MkqSKBnY9BkJzqlK57lr5O/9WWzGUDhq8m61oH/RMgZKm0Yv7bA
Qv2Jp6h6dHZCAyAmdN6cR6vf2L/coxsz3zKP3cquvnY+mCDUHBARg64LuezLCeq4Wbvx0ANPW3hB
qj8PunYoqztwc1v2at5V+uf5mEF5BhoRtIUgpz0bs6Io1shM2kkgzpT5Y7Vvix/Ei6zvSfMDEbEP
VIVS/UbD58oor/04yploe/yrTQ5mn/ntTgf0cTlADafOd8s+tMXXyqmVjnM2MkmjgyckMrroDJjd
TC2otklp5v2RM9Hbftsm7vvotk676wuUQ+6rzvWyLf7f+9IUtzNCs3Inx7eLxtnpCqqw4e0Puj5f
aLOQXK+IPoHKntMkqMWUFG6cDkckK7QsRLcUaJNGW6Uh6G7X+oKuvTCMQeUDrNNosAbaa7aHlEpL
9KYejkpZ7s1qZAHV4DiGfBj9oV4LBheHBjlVdJGgAANfeWktHibSuYwOR5Tm1LvRju3HwVSNPRhs
8ud/MYvoHoXcEaBIiHZnpjJbLcBBjIGNaDEGJrzc6RYxDkYMKPNtU4tziI4nqcslw+nZOWzdDHTZ
sT4cc5IxP9F3MiEFaN4QddY4RbeNLYBEZP8vXv2ol0lA5GwOUYERiA/peFQHxXv2EptBV9pK0IGM
xk9vChJnpMUzMo8luKGSduNU3GnvssYpv2jXA/TrkLgcfMIpfyuySl3jHLqeDXwfyjPo+QRloTPH
fhlaUk5QbB6P9mhxv1d0DxA30USp4UwBBZfxyoNtwR4SPyCtx4NNNjDOIhZnShylMZTx2AACfEAf
zHhnwwpIgVl2Uk2xqiZz7XbRsmOjjRE1S3Qy/GVDOrv/rCo3usIwR8Ae7kt+KNlWe8/t70O7HQA1
dM3XAXQI3Ff3NE8Dlba+GF7a9FdjrrWKLCQALr9kdngnalsJHQxA1ZPI6A72D5s+6HguNz/yDWQz
1dryy63XPf1Y2YLXT9ZLu7MND1IvZUI+bjx23geFWkixY9OmijdI0b8nP9dIupYWGIBuiTKBIido
kS5PstFD8Lxi9XTMCh1FB5KNAArFT17WxH6vk3ZlPy3UIBAgYvsi4oDuMeQXLu1ljJcjroTp2Bl6
aGe/i8xvTvH+c9J2Xe8GIKF1N7cnVK7T5Q2E1lM01xmIdNAw6c3u1tHTWGYIdUIobLNNruZ0Mzp8
DTwgf8stK7N5bEovBVtNPx3dlgStFm8J3XYPhQH49sH18pX33tIpgboKiFjx9sJ1NrtVS17WuUa9
6ei5SfWoIjb2S+40e01hxpaZ5NjnOdn/i3k8szlbuV5rhYBPgk21z1EbpcO2aoi7+zdWUHlARgNg
kytIMuJLaFVmyLHrJn8o3elDoES7YmRp00vOAw+PV8Q8c682FFBM6FQk8nU+JA+J5mz02HgtHbcO
xwxCubeHdH0vYwOisx3cT7KAP79TkH9SSEwr9TiBHNQXbsd/YprrR6ipNWv315LzsJEKkiwLIHaY
8zQmvTmZLHan4wRKsP0AOQ0ULBgJIFk9BnWhJt96jrS1Iyh5bNpyvHOEZ68EB4uziwoF9J6g6YcA
+vKIS5Sl5gi81yckvu7ywuV+ZnQjqP8sRNKT++v29C6ebxfIHJSkLVib7cup0CuwUKLb2+kHtpkq
TfXdliorjmvJCmB46ONzJN2KMfMiVqXojSVSsAk64qUuigYEz93rPx/JuY3ZxDVepzhZib1fVIrm
Zz1Pgt5bhT0seSoE5OBwMcBUgSDucnmcwqldoxpgpQcRGdod2MFxR28fD5LeU4WAWuEyL2oTB52R
ZgtYTTLavhYnY9RMooisTPE2gonW15pxCjvFzk4JNcsgLSHEfHtGlo4OWg2RLAbcHRpis7sQlZim
9ipdBewljkNwf6JflaOvuMvL4vhvTIEJGnVc8K/M6XwgTVQnrPBUiAx3Y6CXaf9GGAiKrRH1ttum
FvcS5GHAvCSbcO1ZsmmwrCwrmYG9pHbJ4wRd8MjUufpvdtOZldkdwdvKcDJ47KPuduYm7SjZ22Vn
bm+PZXGFpN44KqUyBTTbs65eDn1hJ9pRq6B7koOrMqKTnj8iDWOvHMGFyhBAJ/+1ZUnndxYbUhOl
zlxx1WOFVzRS+G5b9/faMBKxS4xJ7e77MTNGX2FT34J1vanGnZF5qGNp4B5DUau0OqSFwNQOOQSL
JT5vLXS6EDNXuf9vZsUBI4wKKnMwwl9+aaeSTuFarALtXdA7jTvWx6gK9gLKbW8lZy4neB54gBUU
+AUE6QCGzY4IkAAO5V6hAdShvw2T9dU2+mtqHRMNGE1Ez7I0yVdCqqVFR0+zvGM8MJrMVabb1Jya
gcGmaKVoitV0eHuk6QblxTWm3KVIBxxlUlTXBrvG/KoeEQ70GqHaMc1rPztwOxziqGebVqzEBEuH
8tyQ/PnZ5orjuADDJZEbuX6u0iwok2ol2bJwMeJ6QmkTOR6w3Mw5l4QpX5ZyVyQsuas52+ZoevQt
UQUOebu9AZfibHBlwGWiLdVwsDsuhzP2beoNPYajgoIt0JM+tHkKwfihHR5ds1UCnhFxz1vTDGLL
fbChBPleKQZdmdUFbDeyAwALI1bFXoGu6uV30BK9OcmQayhj2n5CyofBRCuW/q11Sx/YzqC5Mzm6
ZRM9FDQ9VKP9yMou6sr+qSJkr9TJsHI0F87LxQfNrj/aEk8RujwvKaTuso1ekkOMWehG4RdiBL3R
vbmGfVrYW7IkiNHDHeCNNXPF7kBNNc0YbCZVaObPKvhTb6/38qj+a8G4nOYBTy4PGoIoSbdpvClR
kvGGYyeyt7Zv8WLPIMca3zfeGjnxUr7kYmSzbTYhlUnLlmvHsf5lF+/KY+IhYTKNp1w1tyTPkAmB
YHsWeEYToT3kEdofmbdCxLdQGcDkgvUd7O8Is705d1s91YipFfgI4BaMGASTiggKxwLBsAZITF0h
1xbf5TbfxNpg+3Vu3BvDGh2X3DYzN3zxDbNt5TDcKN6Ie7AF4fUPVVHx8qv7vnsfekRKEzjI7kXR
6+FU1WzFGy+6lbPhz65gW7i1lsnhOwBhKu5PRK+B6XxN5T/Pncp5hqo6aiAGopfZNm7jDDy2ENg5
2vzeNI4K25jjCtHKgru/MDHbx32vl+UoGrgL+2cZ+2CX0KsfiXBxv+xvn5jlWfvvYGY7l1fCEraN
nVtNQT9VO8utfGKTJ0gU3Da0gCi6nLbZDY0gcKSJirPZIT/YFPu22tjMDAzzt45imZKKUNMCJTee
p6LaDO6W9uIJ6azWHDdjb7+blfHbytRft79q0WGcraWcnrPrTsNjSassTLSrfaZZCEUX35zuRPad
KU+19mSkx9v2FvD6mAXkfqCPg6w7COsuDdZdnuVIGuAi7/029tG9MdIf9q9K913db+krW4M1LbuF
M4uzq6cikzoOct5ZGke0aXxn8ra0eMnGZGsqP0hxLzp9S4lKfNZ/s/hKjmbR6Z+Zn3mErmrG1I47
iRLy2m3qarnPkiaPbs/r4oFBWRLZBbCm4Ka9nFaugJJLcbGNTbB+juBP71w9UrTPiqYhnz5uG5O/
7MrJnRmbrWHScZpNHmaUEvqddWUduLmm+VVZFv/mPjuzNFs74YyOGAdYmiweVdZL4UatsWP2PWit
KZ0C5GpWLC76gzOLs+XyKlHlwoFFp6+3brwb+w9WAUrfb27Pofw9t+Zw5q3NVtdK6++CtZWfHkW+
VTlkPMzEL7Im1Ko1oaiVNZsn1OLBzAtuYVxQm2VgUjRjCFSrK5HtmpHZi7bSSBaPGXahLrwI4IzC
m/xYfbs9cwsrhJKsoctMD96a8/C5Ep7RxaA9PJK2te49AEZfY2KpX+nQ5mEiPOuf57FkjRwQaETr
njEH8pi54fK0gb3e2Y7WYUDntaLXm1FxdrcHtuQbLyzNLlbhqaRFwkxDw24EddrG0/y6fshDs/lk
5ROwNci8/vMwGDkzxwK3rnzBzbvqIGehDQSKZUdaT2KvtrR8Beiw3nh4h0W8U6dXRZiJBhKbVN8n
g7nGVLmwY6RSD5qZwJAFHtOZK1H6ktsECZIjyyjgjW1Ucsg/jjxamdo1OzNHUnkOoQaBHVSfQytN
nrrGDRN3umuMO8q1oABbhFVZio/OlicqvL1bFHdqWmwLPEm0ca2BZuHavRj2zMtUEOhIUmFh2Ml0
Ssw7jUwPGdi9R804ZKUZsFqNlHxNEmrx5JxN9szn5EWG0geBVVF2G24nmxjt5wVoHHk/rkz4ynz/
3epnccWgkNxzhKah5zDzhTl9OOxxMsHHsLKuMhCcudHzifz7/j2z0/e5gNwChqRWfyrno2/LO9C4
+pNGwPGEMKtUdin8KuoVG4JuPCR2A7ugK4NdWc2/EcjZR1iM9AQpd+2oVNTPhHXnDu2jmdsHi/fg
0en2EDSJuLE2x0uPewweRWopjYsq6ezwNHlvN6g4YJJTF0QnePFkgGUDFzdAQx2HKpgm4leWEwyG
GjBvjQ5qKREHAj0doAYJhbqCaHteYfGmd7Vj3QloQOQPAp3QqtE/TsxGylpsUZnHg9o+sOneZMVx
zE1/yna2MvndGiHq4hqcfYvcKGdr0A4aH7QcG8EoN0LNAwYmrNAZoxzMW6DJKP7NpSDBvSi/gTZx
/pRXE6Upma3gwTt8NkYgpo1m+nW3Ejvq0uNfbe8zM7NRMc1ltQAl6LEuGWD2VQaVWtryFNwfea+g
1xoaXUEu0BaDPsk4qKyB+oxTERku8ULmTsUd2CbiLZiGhqjXx8/MGaAT6bH4ruoqM5r0iYNnkUxh
xsz+ManQPXj7hC6EvzKdJslAwTCpWTOfI5AIsE0z0Y9F3DzxlhyTzl3jLFlyNiC2k8gQCS+a92pk
bt71jpZjluxx3GVG4uxdBqlmlIPWAJVLcABkUIHnBfcD8pDzPi8CijWmZVQ/OoXxHU1r6LvZCv1R
N3Lf8o5Fpoel+iNtkDcsWGQNJAlqALhuz+lVsA/eSmRBkc/DjSkxRZd7HZj1Kc4cxk6qRX0VbaFm
Foex8YfaSZjor7eNXQWqLsBLyF6j+wHlROheXBpTMmU0NaVnp76gR6XRX7KBbBLKO5+C7FeZKPa9
KtTtbavXvkWaRce6pGKUbL+zJH/SKGKqjIGd2DRuXN5vaXnfFi84aMjrb/j40Zb3VD0lPOq1fisY
iDi2prXG9fGXnPPiAOIzAN0HjErKD6Fh8XL0BctTMboeO03Z2/QEHT/oAZT91un82PLNaNwmSuTU
990fCCmP9JDZm0qLuhdKo9S6g5KKKvzmPtW2oOLsinsohGhV2A0HrfQ75Ykd1/hcF3YGGndQSkIs
hYTvvOBQdVOTeMCmnoBpG2wSdPq7A9UzjcBXwGusrNHV5SvrcRBpBTkJOi1RdricnIaNIgbql53y
nu6cuj3VxSe6ftGSyLc8Se5JgeYAzUIzqfjDld+d+y5KLVz5iCsXKT/CBGoFjWku/pvtzzzmeq9Q
m50KwMKBmt0bTf6SvFgkzE09GDm4p6Ad5fVR3AjHL1TtY+UDFuZcImfQnoPqFzjd5c/Pbp44A/u+
W2f8ZObvseCg1gEzhfHg2cx36BMt0v3wjbV7QR9omezaFDx/RmglH5lWBFQ3V7pOrlOxmA/Umww0
vuLNAvLUy89BUtvqmsrgJwNUca1xD+yOkmwHxETgeyYeKNy6P9mwtfPnRh18t6JRYegr70A557NT
Y0DaVgW2XZ6fuSK3LcA8BM6a7pSQRvNzbzR8NG8OwcrMy6FcmUFLoiHJKA0In10OFbWNUVW1vjuB
/JIlQVVEhfstMx6dBnxKp5iEKgm77teK1esN5/2lmMeSY9tBPW5m1cu7Qs1RWoPaylRtxsdxCMyh
9y3rAJFR3IO+7Q/DblqNqa82mtS0dvFOAic5Ttu8CxOEDFwfst47puTk6g+NAmb99jOjDyUS7LcH
ebWAUM9Bcld2e0KoDz2Bl2OctHQyOqtRjo6e+k3+Va3pH1+PBQcW7V/gy8fKAXJ2acBqUKpo2z47
GZz6hsV8l24gYR/AuwVasiYEuWQN5VcQKKH1HMXKWaBsKmgUwDsB1lwAsVBsI5/6uwlKxTUKoUVD
cjcCRoedP/e/pTn2pOZGdtLdRooPVCeKZ2aza7KVY34V7kLWG94GRURk+/Bsn53yDo92y1Gy/OQc
wUDup2YZkZj7jRKUKK2oejQ0K6dtaWg26jiS9AHYl78X9pmbs3OAmG21hEV/RGLYCUx0PtND0R5v
b72reAMjc6T/AjQQvmO+M5g52nZd8Pxk4THl1qnPApS8fUd7Efty7b5cNIaNju5KMD67jjzrZ4Ma
BMc+z8z81Heen7s73k0hb7QdaK4ksVC1Bsa4eoFjcKjQA3OOWBXM+DN7ult4ldI3xYkwe1+D9JzE
e1tx7pW1l8P123BmSd7dZyNruwZ35QBLgHkZm6TZNN0mdg5lszVDBcHKh7oGDFwb2+xIp61HDaWm
GFs3+Xn63A2PfTb4a/n061Iybnqk4lQsGuJgNGdcjiyrilojhZKfdCdsu0NVnhIRIhRNjcI3+gzE
1ro/Tode2YltcUS6nf5mXnh7k16PFd8g25BwAuGSbfkiOZtddRKppSlZcbLHXes8xdkhbh507eu2
lesjB/eLjQnIE4JQ1EsurZRlIqA3MBSnVNnED+YjK3ZjLBXi/yl2RHL/ozaPKB9s7nhuXtqhtM9a
UPHWJwXtuJP7YpQP1vhkdoHXvkly8Hxl9q7eazN7s9mjSu8Mlgl7avyo92VoNIfMXEPiyo++CA5w
vwAGA3gKMh0IUGdHLbOT0XBaNT2x9kvV3ula9LEwCHRLwz9BOgF38ZyKqa890gNInZ4s59fAn5V6
m8VrSfvrVxAcLlAbLuCGQOmheH+5MgjmaiWmJD9pySsZSt/Nn7XyQR23xPrl6htyMpPD8J0E/avX
VwEyPrc34HwOcbwQ3uP1gyZ09OxcUeJPImMQOSOnBJRDhQXEyFpjwXwW/48FcAhhgLAyvzALMjR0
GHNyIlMZDvy+iieQKayEo0tG4HXBl4EUt2ycuJzFxiuwG2yVnBwrQ+HjV2Pv82J7e6oWbIAICVrT
UFHD23we8ia1UjREUdqTqj3kpeerqBklawz+S0YQXKDK97fpw51th8IoK62HrPUp0/Y52h+KdAsE
s397JNeLjrtJRn4IrNEtP58tq/TaBnhLZBccsNjmpa2AI64so/8/K7OhqJ1SC6LCipkC4018gl6o
2xauDg+mCQORWEGEzQDIz9ynRdwsZzFMdNrdZAKM4W1sPbDtyU+ewaQ+bnjQkwByMYrhN/W+rldA
DIsTKZsqwd8BzzqP17XCLiwjqdhp6LnnV05TQfZy1NaGuWwGJUuUbyB9Nc+UgHgnHscECZpWC1UL
bJQBOLyhBKczH0lv/UMtvvfT946FaR9qa0wO84tQzjHyNBIKjXYdpKIvjxa0J5EcjpEfoWO7s9T3
2M6jUf/G8rVdeb31Lw3JWTi7cTUkQUdZmD3xGi89U/N7+mytHeKlqZR9ehKchUazeVdKOhGrqjTK
T+DESF/RPuiF05Sy3e2NeZVU+jtpqFCCkgIUGAjfL8cyiWoQKgSnT9D8IPzLeR/YXex88HTjvOdm
oKVw9GxTND7TtrUygWrBi4xQrX+NRuMLcg/2Pdsh91mhhBBKCNBpglbUysPfTq9dsiXDb2uEQjKE
3sjOW9PkXpojW6qrIr0ALzHX16UdSIQbRe1OavejhziLJtZarpb2FNIplkSIgOLNlj8/W2rwhZvO
kBfdKWV5eTdwUu/b2m1BZ+55aFnQmnBlPWQocB4qyPVALCk1KVFPRu7s0qDassnyuqpDNOcX7iF3
kCd6VdONh9hZ8RWkyV+qt2lr0xMoD7uPuvAJnge+cMIGjPShySL+ZuQH7Q8HE5/+5YU6aBDu4zFM
1yKnvw/vW586mxt96FVFj0l3EtV2LLYobRD1C7mPpA2kFs8Ls+686qUSTw2dfEMcoOGUqV8UOgoQ
sEaADCiDoXxMblA8OG3o2eHovfaomBSRCdyIeSf0TSUCRfyh+1b4Wu1ryrYtnkgRQZLGKyINpLMQ
/4ifc+YLyoIYPQH4hyXz+99Fte3uXRpN9sbYZz/zJDu4wLWCsmuI15zewpJJCCWiEvh2MHTN379t
W6HdY4Rvdfalqv7M7O7BfM9/OMrO9jZ1y09Kt1PHMP/HxKbYLLI5AMkLXClw69JRne1Og2RlLOHI
J2EBasOm5ruZex9qnjx42aSubM0rSIC0BilRkJuC6Us+92fW8jarOxv+VTdKwGJPzGIhVc3QQVhu
f+TGEzQP2DrJr/RAs20GJgcZ18pkxpWEm3Ayaio9Enhgocx8z93oeRLyN/R/gvkMkC0tQojzZNKV
IGrBt+C1o0u9X0g+oV36crTgJKzMVk26k2I9ED0Bm/JaguaqfiMn9NzE7AApaePq0xDzU6NtKSYx
rdHfmG77ZFModzQgEIb1xVe/TcS3217mbxX4ak5l/Im0LMoo84YbELOBQc1MuxM1IqcM4i0rH6td
oR4q6PDpfvykNpEqfq1YlXHUtVUIEsluWqiNzO4aV1Hj2mDwbdrPYW8D+5D45nc1Mo1NluyLIFaf
tfEehPDd0SxPHfOVUA94sfLAXLi8ZRXnPx8xc7CCQZI6tbGd3LITUYq2sEBkBp4tNn2/Pd7FHSQb
wJAodNE6PLPkJYOnE2qhAALaCvKgtjy4beCKJQ0bSIY7sm8KAP4rwe28Rs27BmnziTcPuJJTu91a
+VtrvrXNtONDRMiJNr5XIheH7n51B0w5BOn9FMUYctdWMdrv6h2pNxBRuf1lS1v74stkOuHMM3Wi
NTRoyCAdnu/05mAh698/p/pnXYTm9Bgrm+aTP0x3Zf512/DVFtNQpUNuVUIP4ZLnmcHWTQXvGqN5
QfXLKzbUDnQzee3GZyifRJqIgedZy09fx/bIDso2SqwA0KtYkcuxZgkzB9Om7CVVnpLxJfaUcDCf
au74aGYb30FfZtj3pNsYAsqJIVqS1O737VFf1eZdfALe/SaaG0FPh0zQ5ScQ6qZp5nH20jkAOfgK
D0b1ewm94pSoG81SAtvBvfyYjfuy2Ttp2FTPuvJnGgGK75snD/q0vxLFN6D0pqwsyDyr+ffLUPkB
/xRql8ZVfGnxrkWVmr0YLA17875R/nB2EuMHt72dEa+1UlydbjkRtgnVcqRQkdKf3cUg4leA1kNb
E6hrAzM9eEMW2Oz59nRf7+6ZFRkRnO1uAmB2OYL780VUfxze+5w7odc3IbRDbAVi0cUm13d1XAVN
t6untyHLVs7X8oKfjXPmStFBY1kJwBYvYDrN03rrKBw8XnXgKOOeTSTUssAsKNQK/ar4/Byae7P4
zvkbUJdRnIYxuTOhoenlz6j5aUm98qhYXAQpBYQipAUC2tmBIGAkyux8Yi8TcjRdshtiFpRrSnpL
RhCYo9iGtmxQu8+MdK6btdyJ2UvvKl8gsG93hTOVaPfz1oBd128kLDd025H9kocLxYDL5WZGl3JI
CfCXXuXf7SyOkuFhyljIza2eQH/KRDh70IxdXYXMeO27V2O4s7pd9twc8njc0orfT2Cthcg8qiPf
syCPBKrvoDTomz3pt8TxBVB/4MNv1lJai/tEXrYyOwxl1TllEBkK2508h78UinYohBUpAlLB6fia
JbZvEjOo3GeF/YmxUCnaDyvnC7Gmz7JnkaHsUJV+UW70jy4JPU7D0lRDBbv69mlacNmygxIq5Mgr
gw1h5ru4lieW3Qr+kgZ99dAhd6gMr8b40tuBVv8QqzVTuTEuohCspkzboyiBFNkV3U4GZ4WXQtK9
dH84ByzG9r3XKn4dn8XQ+ogCdpn1D1uG4QORyNbQEAmCXJkzu9w/g4HceW2BFQQPiAkkayKNvEQv
ArauYyRDxtngpKd18BoBvgnh66UplXhtqo3T8AKEREh1iKZ5SUCaXZesdDgtHL8LQ/LnZy5Q6/Wk
pVwdXnq+dUrq8/yuG9cQwVcRlJy4s9HMAmSXMdx3DKMRxXuSf9F4JQ6+ni3AieTRVtERa8PS5SBM
vSsLB8xLL4RkZJtatDhwgZeaO40E9Rw9CW9v9evLEDkKQBDwWgMYwZ1nmCcQSPeF3g4vSebs+FMJ
hH0cs6gCexi4XVs/ydcgKdcziCwwpGzQQA5ZCByyyxH2JvDUvaoPL6XrJRFoH4Dpr/+Hs+/acVxH
u30iAcrhllSwnKrkcoXuG6FSi8o5Pv1ZKuD8U5YNCzPYg9kY7D1Nk2L4wgrwhrg/rx9ptsttJwoC
shlUm2efhuUNOYLGzPRQwUJ2peZWSarbKAaLtOeL2GxhR7oZOC7eJBWAKPWY/ev0drTCQetIkA6B
BXBzQLoq7mwU9wNLj4fEkQJQcu7/zHmyV79yprrOySSEPBbbKeyU0CglNnpG0RPDCCmfQkiu1029
t6NVdcBbS48r5v9GWyx9DXsARRwREHZlbga1spHrbKXzfmtCkIKDJLAGOVmoQ19+3RGZcdvL8ehJ
6Cf4z6GCbXRQpRdeON1fuR+No+XSQQEJ2i6QmgDCaHGFxYkPEZK0HT1W5DZL/vKVrXMFiRo6PFSP
WjDYhv7K9N4sB4Gy8W8YndLAieDLI5iwE0i6T+VPFmpEn6Fxw0qMeX0XAQ73UyYFJRsVkcUy9JqW
GmPZj14ZB/tQQT3dKMGaZVmy8lTd+qToSurIuFAVwBG+XG81bzWx55rRm/TmGMjVRkzZ8/2VvjkE
8BJYZtSTMNDlEBont7XcYy5MYIjlM0HBZPhpZSLXBYAZQYguGl6IGfiy5KeOuSqUlaqMXu5Dys/H
veAEmtCYFZj5lM3MayWsu03GsYqm41hb6qCk26aqapo2kbhyf9z6gEhcNBE2L0DhLCVikqTPiyoS
Rk+ptQcFGydp0wegjJ37a3vjukdKCGw6QOoASi/7YkmiYW+o/OiFMCXOANGLp8yqqvdxDYR/61zO
klJ4XOASpS4DYJiiqWIpxZNXd9F3FRtmhv+C0GBqipNxhjfkWm3uOoZCsvtrwMUJaBoxkPQ+wIBt
4/RCRIXiU87OCe+GBRH1T6mz7i/lzQ0EvSLsIhX9Zlz6l/t0AhMpTdHt8dJoK0AjURS2PnxKSNeQ
APlmIH+NkPgYp+ABUn9unQWb+z/g1jmBJAq4P6hGQpF+XpFf8UcfCaUE0tXkaVoy0UoKCocTpTUv
uivlT+CrBQ1Nu1nUSkOqsTiOY8W4tAw1ZPVavBEKsxvNKiRiY/qpSqInSXNAZwIY3ik4EDnb0pQm
cQeAbY36dhj/7dVNlJbbqpGe7k//uhg7/zDgI8A5EwD+u2KeiXVTZQp+2MA9qMUJ9QnKOEuEIe2z
VNih8rdfK2fdOqRYCHSKgFybZUQuV1yUoYIQy9KE0xNYnC/ZaIy4WbImTHDrkM6gK7C9oM0AmdPF
MGJmDAk/Td4wdAnAZJGAukRZQUYcOOaefd1fxxsRGSJhQKpRusFGXgoFN6yIjaEJeE/IG97Jw/hZ
TzgFmrMS+v9ZlDppJWhWB4OYlRv4xmpiYFDdZMAAoYq1iA5SPpWEIsLABowrSkW14fZns1F7/O/n
h2rrzBKYsUE/x/jXMRmhqyT7eT56VWwb6jf6lrTivRhwNl4/12tE0hvXEBSc5g0iQcbsigwQsILv
I6MaPY1PLI0F6AXCz003RxDZef6UFahn++f/foYI4Ofe7yz+vcTWiNUEniUMYr0KbruyN3LgW1hK
Bo6T3UUr4I1b1wHYB4BVwPtvxtosNid0QbRUL+XRGw3N0tr8Ie8zUxki249UN072EWdVaEb1j0rY
O9nUvHBIYv0vQz3yCg1RffVG/audPu8vwY0jc/GrFnEtTCF6jgvxmA8B0G5654pRb/aA3EMDeyWE
vnVefi/AYtv6OjYt3yI7D0Q5IXXWElEMvlBEJwb2VNRj8auVIW88prMaMDhdEtg5V6/2mAXwdpxC
3DsN7/mBU/i8ZTC3Sz4U1bq/kLcO5czaEXH14AZaGkL5whR3lZRPHvq87ab39dHmZCQ0kTSV7v2h
blSN0d3HnOCBiHlBtfbynstHtWb8VExeDEMf8SWNvxPts3nQIzOcjk31knCvWbFrUhMN937XRM79
8W9NFc8nmuZA26HBtbjNeZ2re6ijYVXlIXagAPKph1NgTTX8GO+PdOtSQO0Md9ycdKEufzlRkWml
MQp4N/qBpifpKR8fpN0khgC32gFb26A35/VrtMUGrYapCLhcnTyl7EkDmvSkh1bZBiuZl3jrzCGD
B0kTfXoUrRbxRzMizAwgi+rJnQm5Dih6GYVnGH+yqoCfZUimwoqUTcdVtI++qtr0kePHj75Eonhb
1m4pRiTaBzCTEaejMpzDQofUj3ZQ17xrbh1YVNfgwwHoIdLzxXf2h1IedMWfPABKeCJV0mML8j3t
4kqgBoMLWQ2mM8315n+odQBuhLoDSm3QVP1ZwF8vTznWRa2BjuJpbzEo/mJt6gEQLPDwHsz09f4W
u/HREStANxMREaAyS0x9zLXBiBSG9yBpYVgCSyGy0+ShVbXJmnrUT069yITRxVBk3BI/djjzgv+a
VxQZfa9qveDpWnBWEz41cx/xXzIIIp3GiodfI2CkQ8VF9jSpqTUpk2C3FZ9uAlxkpyocsn2shhDg
adV4pyOGs7Wu620pDANSJUZ7iEQ5M/VEqPZFnOtWVrVFQibVF96kDj51KGBKFpqX6WMy8uw0sEAn
fNLlZtIGbOWWurHLgWue0zJU4tBXWezyom3KiLWZ5OXtPm2qQzo+6vChQIq8kgHeug5/j7S8j6Bu
lpdwWZK8VLOnKgOWZEKMUlksyzdCeNQSEEy6kMYM4niBHf0d/V0LY1Nt4P7c30s3EouZ0ojMhocW
K8r9l9+3RWunMgz8EF7IzFpGzXYNWXCFGseZuBhi3s6/tlDDpdNgZLHkxcpOzY9alRMOscQs/aIN
sDo8arwpoDSYjPtGhfBjRZJoNqX3o9P/MlcE9Qhp8Ogt4ZVCXMd1o5aSp/DcXuI6qsXhSqJyezn/
b4jldxU7AB+TFEOEXUsVOCoBl3R/EjdSIQnYYGNu/MIy7GqTSkNVTHrGyV49uIP6r5ZfGyKP361v
p58llGfs++NdXzYYDmBOFNjnS2ApE1E34lQxJVM8bBQ7zB6GdMMnawJa18sGW2lekwDNQA0RUMrL
LQK/j1qNwVXzeqY2ZMwaMK7RNzDvT2U+vpd3GYDcuMvmbgH+a6n6ydUpTA45VfEaWy2h3T7tOQph
tkp5exaiNX7LjXUDgWu2Cgb0A0IIi5c5iTuImYaB4qllui8BveDMTOpWWOo3WrNgG6IigVo3sFhX
pZdq0Phe0mpMyS8quxaa6qREDbiO/Bjvs4GFlipPul3GvbDpCy2lSauxoyY1uVOK8LHrlTha2TDz
xJarDDwsqhR4g/FCLV6MaopAEukKxastXXuDRWIpf/bKRuGc+1/z+rIG8hU7QwVqEHysK0JPM6mg
m9eCNzFT4SWSf6qDrYxruL/r7wh3DuSUCJIBJUaJ8nJrspmJMqaqgFSrTBzQsHIiVpJhoUhTbe7P
6Mry88cJBJcwnjR0egBsuBzLwIvGK7UieML0Ctk8pFhmxQZXGiJr+uBaO45h+VxbnRbStjx3xUkX
bECLG30C5MXJusI0wEdMBCuWCbQbQ+4rFI5jaVWyGTOTYy/lSiTyQ7W4/NioxSjY4vM3QLw7f6Rf
d3upguwfolXi9WA6NT6sa3Y9l9scfpGefhblm0y1KnSEath00HopUTLLlBgVWJDYRI2IE9CbD6z/
GsLvOsCs7Kp9qMpXESDmPvzKucJRx2O5h4YrKaRwFxcHNLcoy413sIvur/717QAwi4x1x+WKavTy
DhK6vq+gCi56ArfV0pz0Y06ymuoVs/PpZeBIMb7dH/GnarVcPcRx0EzE+s2P5OXqDX2QCRH+iZee
Cu6PXjCaJmamALAyPRsT/4HaRdGdMljUI0niAXPhI510R+GUvSj1RFkxuKy3eFjJ+53m5iONIMPU
xivX5k9x8/JnwuoCfNsZeAxG6vKk6WUed/3IZK+vfAM2TxDJKyHkuOnGsvZyueBJkXM+UEByR3w9
VzecHGTAovfdv/sLdqMMi1+Ci0VQEKMBYrbIIuOqTtWAC2VPE+APziyN+9OAhVHrMKOKrSY5Yol2
ZWQXmnV/5OvNcTnw/ID92ud8E2tSLWMJYgOGmOYIVn+TIoWlqbHl4searSRcN2eKyhJOF4plOGDz
tfRrQF/nBIBbKtVj+5ydIY0KMr3DeRFKdxzOUJNBtZbUhmTzxUr7/kbVR5krhGh8GTOrYYlbjKXU
54KuVT2oV5MwlYgh/+39CsKJvAkRVRomHBHtqrAkuMF8ajXJK6tINoZfbEb5EEZuECSWoQ8rv+v6
XZl/Fp4VEJb02dHnckVgTdtkkdyrHqeIG6l2iwAU80kws1yxYUB1/3vfeFhhfQpRE9Bx4PYCKMnl
aB0T5F5SRs1rE+KX+wq03rnAF412FD2NjKQPVX/IZZdF404TVqLIGyEz5LNxMaBkgu8P8Ojl6G2f
ocJvdJrXSFYPIq7qw09iH7VPSfeVlCftZbAakg2RM81Y8FcgcsZhhUIzv2uLQ3/xExYhGc8g6DCE
vebBmlTgbDF+AaYQ9cyD3uwicO7vr/f1K3s54cXBlnRhyjhu0jzkvSrtCwhxacUIGo2er2XqNz8t
+huIOBHPopa6WNw+aybWpLLmDaygY/HC0DlSd8JEup2cNy7KEhFwA5qZ+Ie4fbw/z+ugBfP8NfZi
VaEQFTV8I2meoTlh8Zj7MNnc9yuXx88JXXw7ABMkHBMwZcF2WVwe6MArWZ1I0UnmeOyQMvGhZhpo
fgcuVFZHJcIEAX3QppQASQibOM4PZS0Mr2ERFCWEQbnG3wx8Hb6XkD165QwD2kToEWTHKB3A6Ory
EYpXBv5luA3yCRDUXcgyf9PEEQ+d2CmZdEiuAKNpdkGvfbddGxYU5PY8peEgVM86BLffZDZCAXSa
ywA4BZPmRFKK6EDpJ03dxm2AcEeWC9QHhRBYL8pl8vyHNlxC+7hJ3puphsIVWH/ZdpB8iG0llSKg
axIPrz3f+r2ZhWoHqoYkpBR6w7DQy5tSy2ispvlbpA2tD9umnIOxXy+KpEZ/T6EjJBT1x6FClvAt
1DnECuC4itIFkL3jR5X2dUaG1Fey44S77rWF/OZEZACs97GQJCUtKj811TzqY1NpdXhQ9WXD7Sde
CmLSo7RWmyrWJjZho9h/qCqr4YabduivtaKYGw43KXLwnhpQySd8q+SlHeYySNVjmnfSM8zpkv3o
A+20UuS/cfJmAwSoRM1i8kAHXV41eIFqJsIh5QSNgccI1cMgfue04ev+vp8v58WORPsAfz70jFTg
JBdnLlVSUEEDIzpxivLK+c1R70N15Q65cbbQ9ZmdlMBfwtFexKK+JHSBPHAoOqUR7SBl3m91YzCr
7nx/LjfHwUizvzDktZZGJJzkN+DaJ/GpiVD5CpithzvZB9B4jTx7c9F+DTQHJb9igGFAeAhnSBCi
mg8/e56q5/sTWfnz5eUbFxZgZI55fDK0+MPgOWKo7X+Nm4M70n+msAzYApXrVOzc+DSAVsfDTIg0
YWsPBvRv7s/lxjbGQDPcEHW72W76cq2CUEa8yZXxqZWL/TiVmyIVSxK3vnt/nBvPImr6CI+Q1GNe
S+EbvyzQmfU13cO19ziJSGUKBZJ66nZsvCb9A2WhlYnd+khonc6ZCcIQYUmMBCUv81HqNDypfxL0
LaS5/5cBMBHsZqAPpWUSIvId4BtBBwKbsZf1hylYS6xuLRkEWWYPGXVW7lls41ZphqTSfN/LG5H6
wgM3jSSsU7uVoA74LJf8WlHkRqQ4t3hQiQeBH2bniwEFCKpKYsm4OXZLR+iKymYbvlT9S9GNLuR9
h9Js2ycjt/XxhUfpVU6Jb9hKWdBozQXielui/jM3BGYWNFoSiyOW512cg2bPeQB3UKkaAH4EqSta
IfnME7q8XaHh+tPx0NGg4X8inl8XhSaPmcyUJDypDTJ9qBqXk5M9Jv9YKNhBZof8ypa5UYPUcPeh
S/lTfpGW17nG8TC2ivFoQAuH1ix1ZOPV+ETiCg2hVki2k8YOE9KE+2fv1rCQK0BagqhGBNxoccNH
mpTnKkweTzXEDUxAvVM7RZRs+VLVn4A8yVzN6AdEJj1zoeUsPBtxtmZmd/1FZxMUlEIBxQGIdin/
w3UpKkX1FJ6KcNTB6NSwmZuccwvFX2PHXn/WWYFvNqyAGAm8xBaPJmSg/CTrouykCbCfhSYwQaWP
ZLo3TckOgmYgL1r3V/jWiHOyAx4D8g7ccZe3aBeEqR7ySXaqRPSvyGSQTNoHhpm3tJPhba+tfNG1
8eZ//mvjSkomSLGC8WTdTPkJqkaWqFiQzsQ1qidn8XR/ejfaLpDD/M/8lqAePymmMA4xHidQvXlX
YUDf7hhgcU2xSUGK82kXuk2Z46jKlHlNSCHSdv83XLPYEGYBt4HrHIEQcDjzBvs157RO+A4w7Ow0
16CVfTUeO+7dDw5Ce07zXVt81sWHAaPNf4OAxrxuFQ1p+z9xyVNpQAUsR6gbpNupWmOX3/gW+F14
QjVlLsIvC51Rkwilpkb5SYAgUwNbMdxVzlDghYv3ZXLQVvLL6ygKyzB78aBZCqTZMsXN2jZSK6gW
nRiQe/FJ1PFqp89BsSYscAOsjbDTQC4LWjtkSJYqhXVdNWMEj5lT37zLMpAb/q43sbdT68+/0jL+
hT5MDs+1stfCHLj+XbkSYF+Xz0TcFKBZQJ9kJkwvsWuKPgwlCsjyCRLQpKufwjIkcAMqBA1/e9Rg
SaFGD8aYEbXzVzbb9Y05jw0eDPRDkQyidHa52XpgaRkXYGxVOMjFuyxuJS4nEu+iHC/lp0axkeGs
HOqr5xckJTx3s5AJLGTRzrkcMwbwNQ6S2DiJUKLv3ITblTIFS09aAz/cHAjoZCBB52dvubDxmAAH
5ifGaWT/fA/M+SGoCPgZrLLvn9nre2Oe0q+RFg9P2lZBDbst41TADD1/hfKosilV0p4qfj/I1Bhf
RPaXKTJWdtOm4BysSY1cnZaZ7oq/DB34TKzp4qJU8zgLJy6OYVwVk+Er755GCEaNq8KiV9GmjCYH
Og+or8268JJ4+e3YABhvH8T9k86x6KEF5c4US/Rn76/n9SiYwcyYAx5ohpUtlpPray0Yg0x+ChsY
3usPfn2+P8B8h14ERLBVxFL9AL4Rfi25yLIyJknEtTKkgvdCgwybo6H+5/4Y1xf5zyDg6gNuguX6
2TS/LvIMQAIIRk7yU2MP8V/5b9YR3OGG9Jn6j3HsKsVAknjXpxToaCJ4QI6RapYjNRSioma9XxX2
uToPix+0WFbUFYRoTAT5qXxJRyuHTkYk7/tEtGFBfn/uVx8QVTMVB05ACR4MwWUKLMfNgKaUrMK0
HjIkxSuKWPcHuMoZFMDu0DxE/RU0WiDYL/chNNHQPIdS/7lG7+Rc5bgdq36AojPTIluHfCUFNUI+
dQZbEy+7OmnzyDgEMOjE24SW9OXITAqDbgJL56zlrg4hi/JgPP4PrLyfUfAa4TlAEL08Z74P8GgU
YX5KyYCFsWCyTho0myJHridX1WIzcYQmcP77VZ0NHwAYQ1oEuNLl3CTULRpAQYIz6jF0UiGbJ9Ei
gzYtc4ToU0I56/54V8cQMq0od4JFioY7NMwWSTknhs1YN9B4zJR9HT2Oypc//tf5McbAM4MzDigj
ugKLTT8aTSDByzM5q8DHDFJH4jUnnOu9eDnCfOx+nfOkjaIyEqvk3OkxlKaPqZ5RKMxys+bhCZ30
lUW7cqtCigzbe0hXgdwD6IWx+EqRqEVtrcjxuZa8oaUNh3TOCvoTJ+3lTLAURBF+yrs58DOVYkf1
SDK5NfPKG4q9yqCPk9v//WfEiQB8G78LqqeLz1iJaduLCKHOqg/nV9ynYHXCcMgCevT9/khXEsrz
3FGEgCYiSjgSUDqXa13EUVM0YZmeUUQeoSGdB8W33LchR1vG5d9aA0iyybRm2kuaVr+N4jCq8In0
+4MqNHCd0Dl0wAFK5pJPkCnbcuUAXfcOFr9vsRTgeY9BUDbpOc53QzbCA4cjbJLdgA9NMfnKBRtA
8YyMAagRz2xAqNV795fo+urFCqlAnaNSA5bzslyj8CHXp1Myy9tCcGjoYAInr8mL3xgDDAEUnYBu
h2nJMoIrQHUJ4B+WnnW+KBxEzwGF5KKxsq1ufWwEANrskCkg5VxmQoY/aNlYFdnZr9v+weAq8Q34
jcrjiralbP59ROA7VSfioBVY2aIWGBGR10MLXsX16TR6Co/VGhaXKCwxo2Yrv/D6iYd+HJBCaBSh
3oCC3yJXa3xtDApd6858QXUEl6wKe1pOXhl8N5Hd57ZonPrOjcTwiWMGKVtmjvU5aBmFb03gmxJn
wTKJFGggrpna/XyEixhn/m14fhEYili8ZZWLn/gSAoFVf+YgchwIduF/wPUW6lgn+NtQf9qMWW3F
SgmWux1yoet3iQNVwSwtCZfT9G0w3tCeQMyaJ7aqWCzdJOxfC8sY/QF2xRb+7bY6wDYkRA/CADoR
Jqbq2JC8sDjN4ngEhsUbJ9u1ciiLGvZ1nxmfW+wYfqcddKs+1OjNQIcatbX7+//6NgaMW/4pd/2g
Xxc3BK6CJuoEpT+nZZ+RTO1Ui28T3paj8F8tl7PXhv7VtVy8kkr9PCSL9UZ+DNGT+eVEwLd4BoTQ
VwHJ1/uzMrz6CrB3vJ0Hbp6dxvzEh4+SRkL/xRheQk6iiMsLQ7CKB+lDdUVum+75p0gzIx2WIccB
BmoBVYQHViPPduWdrNuKagqHMdRMYfBgnVJY4aNo2FrUkKIiwyFXHaBBS+nZ+BYN8/6CXvf78dKg
pIVjqIPaBvXsyzs3U+pe8yuuP/MxNAmgpFrJD4YMqzeqyQ6bDm1ZEDU0NU+h8NUJnlTtUFYD0SJH
P6aMsHitzifNb/ZyqX//okW2M1QA6Y/M788dZBkEuy+hyPcYG1Cab2hhQH5N3Y+BKaN0u1ddlb13
Lz4jFfeo8KBrvnGdqeXU1zfYjIeRWZNmiukhk/E4mLAmkfxNnJTYOXAo2EFai620eK+CHhQHwVaD
Jg96eiBgLlLuWNRCucj6+Bz5nOIOgBrTahp0swcGaOUsXN3T81AApiCYBAILxIrLL1frcGFHMS+G
AQMqdHgVWyrqTUTvb5BrQRAMA57xzN2Y87ZlGCcmUSrlaIjCLitJP9FpiaHszId+7Ailmis0HzWU
0ZNGrpwpaduKJnIS6ujTjoDCdyUQioSbQr2gGQjAI838EX4IPtN6cAkaTmNOqGZcactMavCC+/Cx
JgNq5mDCSb74VBaSgc8JHauOpupYJ6RopzGjYNH3uJkASQptwEb798TgIt9up4xJFGiC7m+YR1Bl
Z4YOquD9JbmOA+arF31MYFFwF+DvlyvfjlVcSAGbQ6JjY/e1japK35PWrjuryV7kXf0FpAyANCtf
/EcQ8eJogLyMmBDCcDrattBNvBw4QNzEDypKZimjyVdlhmZdWB1ggk5qBfKmrXZ5STuAU7bwm4b6
wGB2EuUtKJMGZPiTp0SbTbwnKLv/S7eaVW4lG4hGvSLpQT+IWwAHg+8yJhWUdD4qCcBiEr31+wzu
Nj5UNSBheEhSgwgb/t3XHdggyK96TNnwjocjrM7N5HSZFSVuo5IuWAEAXWOi0MqBKA3weVh9iKjM
x+FXIK5w4KmxsgH5H3gvpe9sSfoeZc8AfSDjzQq6iRVMeJ6M9r0supWEdL5yFus+X48zexzyvFf8
DuzBIefhg36WdKeuX4r2UW8c5ZlPnvnWTtcaLDdHg3Y2bhBoSQF/dDnTEbWezMjk/IzgHkwKqD4S
v33o603QH9eoUT/Aqcup4f5A9x/IR0D8II5/OVgWp01oBApEP6l6qgHwy5+95NTYCRTp9l/7dqPT
cbeXXhqFagf2AcdcQJFWN/aNI3XxM5bJaS8ak9ZDWeNcEtc0iDuY3EdMvmIrp/WGI25ld6YNGEdJ
ZDS5jgeTEcXlLJfZO3ekgYnyivTxoBzfmoy24u48mKSz801qHRTCQ7rdCgprM21a5612HnTekj5V
T8B948jB1neMvYTEiTCdhFQ3h23pHNCCOAgnYDJJALmgx8RFO7F5VP9BANd0cZLwL8C8azcQOLyR
0kn2r/9gRTWY+rEyhac6M6PHznfL4ynbF42Vv2h2Thv8XO5Tf1ciAp82EmWkdyR7PA01zff+ViOp
IzjMPjzmusPo94F3G9sp7G+DKGZOXGxxym9L6wBtNRrGm8GMWsARqU+VD96adsNDSbqnB91i1Mxs
y6AqZWZhAzX65pYE9qMEsrfQsIBnnI36oWsrDrRuDeiXE4BzCcxi3vfOBsf6BHiSZWkoc8YHwwt2
RUYC4unb1IrJ394uSEdBSERWBulSExoYxre2E10ZDY2UFM7xkZn5QFw1RMcKQQNEpj0gM0+9b34p
tCc6KXu6f+c/Umf7Wu6Opam8PIid1ZGnwMJxTs8ZlVzO9Pxt8aydYbVl9eSrt/GEW5znW05PIEMM
t5dj15twerLcdvucwyqFKg4zqd66oRva2jEh1GoAJKMMcC6YcxDskQiSMJPZUd+1is1TTySXJ9m/
r94UHzZfz/2rIhHCtiYa+q5+GqxgKxO2IdW32hNnqxKRTIB+HiiBgXwAIw4qfSJgOmsSsSvbd6Jv
jRpudJQhKkmsJ1BZrNKMzX1ud1Sirx10F6m2jc1/rQB/vE1F3K10oJN3DG2eCKfqmZGEnFN8X4F2
x6OL/7PdEyjo94Sg6oDfYgYUq79Rv44KKQjV8YdiJTj6xszsY3JslRwz/E/B2qXERuTzyiXW5su3
8o/eRkGSpEQmvRkWlpFYx80rTb5l5yHfHVuKmZYJ1WhiOmFtaefCMR4FYQe/LDN+/nYhpIWdv/f3
tNkWhy9nA9pJQb74DeBTm0mzt06yzcnJ+Aoywv6F5vjm28/a43tuF89tbmbbvCGRiYPGk8Ea6Lgh
krN1ucyEr4JOmdXS7HAUiUOVr/eYnkAROwGuRbatWdeUbBKCpf20Y8q5xwSl74d6l1hVTMjGtaAl
ZhqmpdHAEh/B6TDjh4JsRupjbf59MxI7iLR3z19v6cMLDL49dojezWywpw2Pw9Amh62K+a+ECHMI
sLxW527jrM44iy4tXqsRgh5CLendWUCXejRzzRJ9+idw+doyXkbf1Oa9d3/Mq9wILwX4CCgLiKgf
aUs98gQMF9GXgXsbaf3cti8IAYLCVJnV+f/uj/ST7SxmB4QhGGNguYK4syzUZKwTi4QF/VkfzDB8
DSXsUtgaa72ddxumOi0IGZIZIiJUSCQ8hCOZFMogXcHTJLX8CF8ZoD1IkUTMjKZtVXh16fDF08rP
vPERoBaKRgaa9uBMqYukrYvRKq/iHEkbGKdSbUkQDQTLLS0k0vHvg26rnAHzhpzCFo4bH/zkT8pt
Ru09YgA1FtscvDQp6zqigpbHAlPn13bJ/AOW6/j7By5SHTXKOgmVhf4sPXEP5TapcYZqyPwiZPbf
VNU9Tgcjo1DK67B8jcmvpdPXUGMdVAcwPPEfcMkgE3f5+qthEqd5LcK0y2m+QMdjR1Fz69zGX6XF
NslheFacyRpJv4aFvRHPYWhgrMEgQasGWejl0FKsQiVLQ+IJSyqcZL3lugkkyHh6UFNFRurQ5kZj
Fqk2SshLy7AkTVIJYNeOeqtafis2/4C/ED7v7xnpOvjCz0LkBXEeBc6ZPyydX2EmP8VcLvTxcE5E
KJBToUWZcZtIZGjRPGZADcFhEpJQsTmTECL9FE2fkIUvJQ9Ws0XyprwbCR4lpfxI0PTJiDi+GlNu
1dUhl/4BlEbBgg7FDzBaYhAnBjQLKYRsx9qNkFOrK2HrjRsBc0END40GhMzLueRKxGu9FA3nIqGR
+t09ZTkj0nv8JD3fX7XbH/M/Iy3vnlITgkoUMVLkGjJFVZwFH+OwjUXK4+v9DZkTTbToV2486db5
Af5o7q9DXeRKGEdHOztG2DigXUNi6LQQdbRGq4K09FO4nfaDQToXttIyVd5E5ibM8QvEcwqcTkg7
bJBH1FSEwD+wvkN/4FtoSOAjT4CFu3rgcFtkmJ16THSzLTbGGjDuulKATT8zjgTwEmEstwi8Gy4u
0rGT+7Pc+Qmq2riKhrkjyk1IZ+5/nlt7+vdQi3uwH304BrYoXvGO9AYQUamZGmIgLoUEtz3JK6Nd
18pwqaDtM3vCgmYLLsnlya7KvpY4CTNLIG85NVSQmZlAG4Q57QRwt1lkiZV8DekBSoS0bc3G6qe3
COjQPn6Msq0kHwxIevgJybZh7SpBQICvrmCjBWOkv61xTvKdr6JE+dmwt7o4GOxrijdSthljm8WP
cgAr5p5UvrLv5Qe+PkbDxk9WUIbXGnHzHNFwAqRj7otcuRAlSlXyOopU47PESMO56pYLYWJAQY5Q
+bf8ET5w4Z/mpflXjmCOID+2jfMEpfwjLAEyWq1pQV/X8X5+EFTO4fGEovDyratUNTUgWo+zbnKK
5Ws8UvCODKIraIhwnwa2yUpSbOFDAO3FEjE4vHhCWm2DyNbWWka3sjmsDnTH8fyiVrEsKqpTy2ty
iR8zVKb+PrS76hGQqrKijaWec0+xYbkhi93Kxrs97Ny5RQUOVj0/18Wvuxv6r1JXx9jncbypA09r
nqKvNJAcKbWyDqo8e4Whz0llpXDXGjO3rtrZueT/D70oo+pF9v9IO6/dxrFoTT8RAeZwSypazpbs
ct0QrsScM59+PvpgcCxKMNEzje5GowvQ5s5rr/WHoFQH1kNn3QsNpVy7H1aWdhjylbRESr3E9Uxz
DUKDOA97JY7d8w0WNQAhxylny8WthE4fOfWDOmzr5GYYbo3sBHjv+wPk2jkLrB7jEQJLtACV8wYH
X4zcdkrJ1tof9CBO+c90dNqTVRcLIdu1QxEFJ1YMaClMvmfD2El1pZBhHI612CrrSHTLVRsgV9rm
nbXQJ2kKwefBl65yzaOeTRA2F5TU9CGorDzpj012UMefscu1sBowjV+b7ioSH3WEnKP9BIFZier2
+wG91jblXcqq1JcodM6CH7GUlIY5ZLf6z8okG8lN+X0L0/Ux7x2Ffq4W8AWM5ux68bIoV8Me54q0
gxHZdI7Gq9vTdyhsLAzklRQSNTLMgHUECWTwg7NJk7qqVFxIikd9q4m2ewP9E+joy7hir1m29QvH
W5Twnfw2tXiS2PWH9zsFDVPZanHXvoZLVMErwcj598wGV6jHWoxHgpEssrSWt1dh7aVGw1tFzHm0
VpJBabaUiuJoDa15P3HoA1vsGjmwXRU7PrtTE5wDvp+Pa1+log8OMxwsOKys2R7SBhGcdlsORw3N
lk2vph9FqxmvalSotlYN/Rbs120sSg2+vZW7acWk3Kp5ru7cLlqSxLxyW8CT+PIx0/r8clKi5Bq0
XmH2PDxCax+nDsLureq0m0aDGbVx343BgXEVO/lrssJTIdpoJlU+R1tSNpcuY5PzL5mltBuwOFQN
DEK4YiXcqr2TKVsj26mRo6/E/uYupJo63BvePqgPsSNvRWf4ZShLN8fl8X3+FbMljLdEV0SSxXjI
NsG+LOV2166DfWU4A1mTJLLV8VGy3hrrT9hu9OAZ22lA6EX9lGjNAoHvc/Ofb10+BiQuL2ziMh5m
55MjdEPUIBDAkJAoNEh/WjvjxUh/1hZysigMb7R407ZbYZNEcOqR1dkopl3KJ0W6EUJbSd4IN/xq
QwFWHA9GTnqyvqujfV463sJxfWXYQIHxsgDSjMbzJ/r2yzKKJGXQyqEfjo38lAqVHVv3ainZTb1L
PSyZ8wU+0ZW1ctbcbJaKyuNJGNKcwsAIpmGr6VMzVVWljDTmm2s1Th68fr9vL09q9EL+t4vzYBag
ZWLFUTccfa8E9+GvysHf/f81MXuEq2iJD3JME0kTOGn5iwrK/0MDvDMIDIElMl3nC8oyssprpmky
I3KyvJWqbGEDXd7bjNKXFmZLNlbMRgEUOBwD+acgRyvevHZAWvT7flyGIeetzM6KSmhyz5gGSsMa
1Wx4XbuEPqnlWPFvrVrYhktdmj2aXEHuszCQhqM4YvWk/O5aDc6su3BNX11eXwZutqSrWEv1IhaH
I0ER71KPNK0u//p+2K62McGkJzgep8ps+tUgaahs0ROXl7Gp/PGbpSLx1bH60sJs+qnFFlpo0Aur
/KEVb2m6XjQuv3rU8PkTHQZzlXlkiFephgd7MB5lefgth8GqsXrH66s/TSHWa4midOV2w8LsXO0X
6BrUglACQOH4fOOoBYJycEbGY1ncudF9WT9KwpLk41IbsxXQZLUUZFU8HkPzV9a0tiXfCIssvKVG
ZiGRasVuLFrheIwBzyrKvs2ldQEt+vuFdnWOJlUqYAc8huZzZI6C0DdiOSJO86R6L11a3Ir5ydXg
9bTcCu4SYenqwqYuS+JncoSai0LUauf5yZDSnvw3E55L9fh9f5Z+fxrVL9ebF3SqkLcZU5P8jMyT
LiyQQ679PqYMvKzQKhStefa1DGV497U+Hg09+6H45Q8r+8/Su7AuodjAAwE1YFC8Pu9CF7XjWKC9
eSSDalvDvtFes2H1/TBdeXfTiMrTEIs3wETzMEA0wkTOGg6YLoSB7XQWIuq48FrkAdVOLVzbEHOT
cD8zQRgkXTyEW32wLNRCJIOqat+qro1KQLwp4mxcIk9cXhqQWyncU+IGT0u6+XwEEC6r40ZOcX9q
nNh9r+1yeCDt5SsLNMwrozA1RP+p9sConb/phtwKlFzMCIaSlQhTDzlsbRf3t7H1ohQr9a5Qt2kN
XsymorUwAZfbm6bh3CiQI/ECm2N0uzDuhIgD8RjGUD7x72tRENS2crtXKSxKN8FK0Q9u/eMkjI9o
BXfmQoBxSbOCevr1A2aDPCY4WCCq2B/VYG+KwLYip9nKv8vXBvwJKMLC7rc38p/+MK41/wcqbwsD
MC3j85D5rP15won3bYx3Mu+ZctUYqwHtxGfga6W7bkl6vVp3lW83u2zp/Lk872jVAB1KHga9s/nS
inseip0cD0fEmWJtXWRrjedDuA/zQ7Lkf3dtGRvgDkFpTFBUdTpLvpxFTLyQuZ06HAtlG9RbwV0P
e/HNqhcSm1eyInAfJvgaBs5ojM4R9UYYeSWUNfHoPg28gpKpPuv+S1bkCf3so3Ntb1zxygCaZ90M
6kKAf6WTOqLaOjmtib4zT1oIjdAAR6TxeNhYdtzd6+6HeDD+s54T/ktQ8dBbJxiCKD4bS8oGSVnE
hngseeNK6+E56J9q+cMTHLHcWktcx0tI/9QcTCEGlAobU3g+dUUuymWHxumxcTq8s3b5Y544eQGU
1lr5yaEf1y35aiz8VmxROWdalXCdLRXcrixWJHHRLpj4p0ztbIsatSQOPcv1WDY33TaQNzUSuVsz
ujWNBZD6lVSHgZQjRVew/J9UsvMOZ0JSZRjKy0etXovlaxRujd72BacExQoeEhfOlbzK++P3h8Bl
xgtlMIIAMIpTvWseDXhqCjQxKJWjJSFnv84AiXTiS7GEmL2SfQUDTFobCV7IQhSeznuHN4jlue0o
Hge3GtcxR9+7F9W5b4e5aNndGMi3mWkNu8DCUwnvEfm+qoZy4ba5PPH5COJSqNqoKhBsnX9EGWOW
IgiyeMSKMYynOvXazN6+H9BpG5wfqiYXGQcc+xFhjbn4hIEgjphVhXzsoyMadnbQqAsX19UWgMmC
IqBKcME6jjI50NImlzGjh0/JLalVSyjZKwNFHRcSEjnBqU4zi3w9U/bUppSVo6ICSmh3LWCrxffP
lRVPfDEBZada5FTRPp+OUBPrcRAT9aiU+9DaNZ3uiLdR5YTP4Gj022ZwGvQOl+Lty+MSQTTehbhQ
TQG3ODtYpEbtxRjpiePQrlJ/FcSH/qDuA20hBTIN0WwdnDUzW2thrSZeg1sgxd1mXFsN4Al0oD/q
fkKeLWziK8kvhM9Qv8chB1CCOs9VCBXsnaxzraOyUux0m94m/Wrcjo53Eh7qffumbatTiFqyZhva
Hb6XeoowpuM1TrMfn/OfsV3W+PgdPW3r/v1+O1weoGiLIzVKbDdp4qqzORbr3ksy33ePYwG49rY2
kn2mgoZFN6CJ442hr75v73Jz0B7ZdOo7sGPYhOdrKgEfGo2l5R5VwNOhzsN64Qy5nFdkJTjBAPGo
ogib6LwB1UViu61E9RjZgBVT6iCOZtioekf6g77Eo7tcqzQ2qXaI6IaYlOfOGysHBe0fICjHyH+S
k9u2WQ2Cown2wlq95NuzJb62M43qlzgpqbNMbl1NPdaYEOUP5r82OSEvZ/fpujoOh8a8WRREubx4
zpuc3ayWObRpRfR7DP79qOLXTLhpzIUr9cpaIHDgZoPXClz38/z50itPLHIclRTtqOoo0GpI53S7
71fbldUNXR+W+fR8ge03OydFVPFrvOu0IzQCs7hP3Jvxw4+31mpJUvpKhGlxc3FacnEBj5sLivLY
02QXotxxAKP3keQb+djuRN/xkg8VRJ5uZ6H9MhRbJdh+38UraKfzlmdrwww7T499TTvmv1F0LI+q
vNe5OxucClIgoO/mu2U5ontAeN0CzvjSLTxTLgVz2bM8j4kceC8RHc0GucoMs7e6Sjia2J73gDGN
o/mrFLZl8KhltivlN53yno2GTbEqyTZR84S5SWD1diAigSuDbL/TwtIOGab4plJ3UXgLRiVJH1rT
afs9tjpQQI6lcO+Paxzj479ooS2M4bRPzy+Dsy6os1NpyLOhzvVSOAJy/qfUexkvwWTfWHdkd/In
YU+GtG2OC41OP/pdo7PDI/YTw48tGk0bDvyXKBZX3qOuPFNdz4rSzoVnOV3iG1zZEF/nap45KTBi
wk0iF46a7BTVxjUd8OJW87c9wG5bK3+Lct/8du3fhmaPqh2tCsybFro93Shn3WadEGNSoYblQ+p+
dkBrYtbruiu7x+LVCmwT8Yf2l+jUv4pkVVovgtjYy3r9F0M9rU04LcRKmKoSXp6fnwMK84LbsESr
eKfVb72IduOhe/EkG4Radyvsv+/jxbXAo4jSOy8TnboEkt7nzSUiYsuWLrg8Fai0vebpQTC5ze+t
pSV0ZSwtUoSEFvwLRe8pg/DlBM3MAgujNBKOBV7A96F1o7tr2elNXMR/1w66YHn3n5/SU9+mpx/c
d26IOUZIkrKoaQtNOMbeuslfM/0geg8I+vjWprG2Zuzo/X3wThq7a7fVEr/24saYGucf8GVIOQHE
Ou9vGqIXgoWjcMykhxZ8q5ilC0fBZRGZn0fVEToM7EGymLOlIuWu1w9N459k857rz0nCvRI95cIP
XcXIId0ITrLGONxxvddUeTcPyujQ2SG/0eSDhqi55S4c8JfB49RhjaVLKE7I/1ls/jLJsiWVWeAa
/mkUnvx63xdPanfq+7eKSwUOb+bIxasMjVWpfrQyyGPczkZ7fA27D8NwWlCBiH/iamfn8V+hcwJc
U8ds0+l3FJzbjufrYt7qInSYPnjyTeUxh73CXOTLM3IXtlzrnXCYc1fSJv6hGo5hI/A8NuRLHVPB
EmVbeM7AkYMJivfv++33mZKfHTFosEAmm4AwlDlnQa1Rd0hSFZp/QhrWzh/xLqtXPszaffeBmlz3
MdbQXKrXMb+Tivc6z22AfITev7IMlp2NNMJK2ySqnW7M2gH1DR1GXWfCx/hcnBLLAUAt6s8EycEa
zQRRW8NGBhAqbd1by3QslFP2+ls+OuN9sG9clCiwcF5lN76+ceNN8MflbjvWd3AteFwntiKQJV75
H523Ct0/3w/EJQ4BMTfGXwaQjOw1DLvz/ZLIvoosjcpiHu/IewXAVR8bUHRa6e0KcCp3AWDG2M5e
TNgMwk5zX2DBts+17jRL4KBLQM30LYB2APNZBElzaOhARTgdhzA41Twr8v0greIPhrL4q4WbIert
PDqWniNLIP1uplMZpnU4OZ3buRes5XgjoDLjpNFaat+6pZrFlV0P6ZG/WLQc2cSKs4HKwwJIfRKc
/L3wA3V897EKd+I/DNW9e5dsKy8iwLjC7/FvEv0MxTuAs8ITPJGFx8tlMMcgTfBSqvOTyPFcJCbr
e72suzI4xcOj9cI61W6TE2FkMzwJE5F93EDbIbgbV6K5LV6MduF4vyRB8AE4q07MAnEStZ0NRICz
TSn5QnjCf7dvHST5M8PJ/lbuW7YWhkNXpMj8tHbZ3HN5CuVzn20Kb92ZdvbLe4i0O1fgxttU4UP4
XJeO9vj9gp4uzvONff51s/O/7P1qVKavowgDgQBnCDHjrINQkD27gEPr1fftXZYA4LnggqjAedFJ
ScztAotybAa0tZNTKN/m/kr/EN11E64K8ZDdue6GvRwcxXInKbZ/ykJnLGxviTg59WnWZ57MvGlx
LCYjf7E09bzu3TBKT6n4z+KY53m50MmL6BcxOSabjAvXOTIls1GV3CCMdK9MT625b576g7KpD9YN
IblX7rKVehCahVU23aHzLiHDQeUOWC887Nn5jOZKLSiKn53c8h+g2b5+bbP/yhKgT7iBfgpAU2C3
Zn1yrcST67bOTlw5OJXLo52GR7VaS6/CEoDjMk82a2sWMuRtEcbaWGUn43eHtAHktYPv30bhq1A/
6D+qxsGmM87W38/a55tkPoiUaMh6I+QhISBxfmSFTaGkVmDkJx8K3sg9g01bum+FTd46vnLbVqsk
WouPyr8CESTC+DpCxWMnPHnWraD9DDAbkSW7QHIzs3VEykMUBZw43RkGGhqvTbUfMbup9m0AnfJm
4ALDo2wgnAidrHlxlxy1LlcEyVKO3mkREnXNzfhyfIT8oOuKkx+sNO1nlt6pzeb7Abs8O2gCBhl5
XwCdFxZzcVq5gmuNxcmrarvvX0p4j8GziI/PsE+f9OfvW7usj6Bey67SJ0mbSc9vtiggRyiDKFbF
SXFh/djovbd7v9z6zT2c1VX5LD1r69y2ooiw5I9ebIWFDXCtu9YUgLEHqK7NN0BetaiHd3Vx0sZV
7tpdb26jXlnFFl7WH0HtaNUS8Uu7fGXRZQq1vH3Q3CCHf74iY0up3aIZilO7UvpNxus+RTVQktfm
v+K1IbEKL3edCo4rruJ0LQWbBoUB1RmfYxmv5QOyR5MW1EcR2vVaBmgewu2MnNLEM84pY2f0nOqx
/5vmTo/4XLPP81/wlprxDhpAmez0X3LltMKOElROOPeYLeSSLnk5xN6gXHlIUsQjJz51/0scLvVy
YI6tBqFVsUU4LXH5FiaOV2zKaHCUDm2GrYhcir+J3gftuVdXavei/DXIe2irLnRSy65GQI1rK9mF
uIlUpq2We0q5o7wSid5lJzR2iLv7xqGRVpm14X9q9dJt8olbPj82znsxO3ulIs4R19TLE1oDgbUy
xhfFuEO22hpvq3/jL7LQPMLdbfo3i23vfTT3YbiRjK07OIa5q0Ic129kcTusBn0V1rsu3VrjYyze
qgLqfJvSdfxnTXnIHo2fwbOC5ovy5nU+gYIdDmvvQf1du2sju41xIHjrhUO5RWZct54M4uC/RbjF
X10IXiNrW0UPkbQZhZ0bbWTNKe8znin5/RDmSHQVDvJQ45asp8+v+DcCfEzdwTS7vK0KanMbqXWG
7tH/hXZRYcm8RPn7sSPH6C/pdV5mZlkUMAimC3oyFJpnM4YyU6JKMMqTCC08rf5hZmTrL+mztuUb
oe4sPAavBIhn7c05aUoq6gnrsDzJT9Grd2i15/FdvetMp6qQYHwfhz3nerbCozTTeF/IL98fa581
n/ny0ScwFJXfCRE1S21osZx2SUJ/rUPxoT9VTn9IV+W4kXViwgNCTNA50VnYw5xt/olvOZShVcFD
/b7+I4aO9dvYJUlia4gRZO0ahzrXBmFrFQ60LQt7DMYsekD/Sdp2463r1Ktk1d57st38Cp9aFgQ8
c3dJsfmy9jnNIRowGLyBqUG8d7axuyG2EiOoTlgS+T2X4j89sxwzjXeNfCuKhYPmyn1p/OdYlla5
G4j0cYEn4j9v1RTbRAs0tzxJ6hpaWPPa93D6f/oHr33RlxCZl/npqY/mJANpEspeOEkUqkySUwir
k8+bq/rr1/JGr+/K7I1Uq5rvxvC31qLXCAzDu4EzmMZL1I2LzOPsA6ac2ZfTExNSvxOzqDqp0T6W
JlUKhCAi3KYPizJi/NLFEv3S1dkSpViiDIlKV8VoLyGCHaLy3S9c71cejNxwPKsJJaj9XOwDPdVF
V6+9zzUTVu+Fdoy1nfaQRFREjZM+HIpmK+QbY7ABYPD6LpAZ89d1/95TzBu2YrAA7L3yUpk+yCAa
5HNIz81up8L04qHVGV+DA6/x7/sNtgoSdwwkiBjPltwR0JIyAaCU8LAfY9jq8U2qOd+fD9dmmaCU
UiJaqsQds6C0cWs9L7SaWVapSBcb138ds99udUPC4z/bObGiqLkZYJVI6arzh1GRRxFGvn59ChH3
/s2xL5BC4ZFMgovUyvf9uhLj0xhZQapUeBSTFzxfvr5RtX02FvVJ6Q6m9MP8J7QyqPONRJbc2yoa
QqfeuqiiGzlaeCxdiyTPmp7tHEnPkzxA5vRU/pZ+RYriKMNKRaKqNm3Mv53KbtRV9qJr2/6+UsHa
BxH2ZQdzKUS/eoR8HYLZvmpV3JFEqapPLnot3SqS7wqBtE1Iiu2pxje+cZC4FyXHaHfG0WoXVtbV
m9ZCl/dTdpwjczYDljK6mVA39anBgzbJD7m6VgvH7e/yWluXVuhUkj0g/eLqx4W5n355fqB8bXk2
AUMKcaWikngKK/SwJu8yI3ESBExFUr9/o2o11h9p8TsZXqrmIFt7b3gDKde/L3zG1MzFZ5DMVMkD
KIA+ZteUHwWNUmSca230c7hrkTLY9Ob0sBi6m3Q9fgjZIVL3hu8EP6QHE3e9fCkCnq6kiy+gcM+b
AvQXG+98E8h6FChylVQn6QeowMeO93QtI5glrsXgEK5TdetWWwp9Vb8ZDq5dbt0YnZrwb02AdlOW
trgKfgjb/g7bOa13jGBLzaf9z6RVjoUJXfB/P3I6or5cNLlbyFaoMUyYMg/wlSEIJYciJxnuOYta
E1eXBsKikzg8S2SuGdIYaeRrwDtOGIU5GXGn796n4So0FuKua+cqUDtAz6iZT06G552K07g18qat
TuaN9NB5Mfp769QJm4d4Cdg3ndAXc/ylpVlYIo1dbsU+LdUpeJ8uFbSNVxVvC2t5WqvftTJby54S
Sq0KTuPEq/Qk/NL/hcUu7Taycquntpjt/bvKXX3f5pUUAxhihC5hmWlYZc/Oj6YLPNVoNYA2tb8O
2aBR/q4p/32emKJJVhh16MkH9XyerFJLuiQUqlPcvQUG6kPtE6qjyPkpxOdd2/+/9OlLc7PJ6gI/
LkbBrU5F+rfBVjAzf+VRsHDyXh048KTcfTx1YMSd94kYKBxrnT41lhOBmkUaII7+M6SfLYv/FMea
CMaS+/y8kVzqG2EIw+bkuYj+aXZfg5FaUqe4dpWSb7RIAU0w2YvasxGNVpOqaXMypOdAd7L4IHQ3
2KesoLZ7KjJaUFWEapOgz6t0N+MPeas7weZVHxaSM1c2GYhguBHYzwJ3nKeVXaUw20jMmlNPuniU
7mq4u9+v9iuXxaRSMFXiIEiBWj0fz2FUqzwZm+akICHGJVnnB7fZxdWj6m6+b2l+NJERQfCDzBoA
Qd4Xc9HeNm7cLA7l5oiWnNwlN3kn3vmhha59/RRiThUtYW3mg/c/DQLxmgolWHDNlooeiHJYl2Zz
FGRe2q1xbNVqYV9dbWICC0zUAwrd8yUvjnEaWUGL2AfZUdkHpvAfN9VnJ5CZmkSKpkT1LJjSLV9I
k6BESmvUN4L1WCiRjQz3Qj8+s4xfz9mpGaQNMLImaYVqyawZaTSrkXulPZIGCXa6ujILG0U+YR1J
B1/cibdytm9+ZYdqvRgxz48NmsZObkoVQKKZ3N7OV2AjxqFZWmgO6WRGgvVwl4lOFt43z5H6olVH
tdm38p0uP2qoa96X6J99vyznG+CzeYqfqCBwZIFenTVv5X4RZkV/DALfKeAyNOaJXFGlQn9eiMwU
hd+ajTIAPShb5gQNR5vgvC0TRlXneQ1tUVstXdzQntQWcxrbwkN6KlCRmzLaZIXgPLHjNlHRvqr/
uNVaV0p7KN/86ibKXzvk38CMKYdI2mYpgmJ2Xju6dAOu4EWqb/QMQqAMjE1dOIwuIuv/Gar//fzZ
TGml2wmlwVDVxl4eiCht8nHec2T9iyPbUiBAO/ECJ+LawmTIQAmgPApSen5qBL7qRr7f9sfIXNXV
Dhmz5pAf2htZXedvmfQyxE5j7dvoXntvqMJ+vzautw4UlziWmwCswPmEhWVfG+JYo5JRPqsYEpTV
wR9cpNkN26W8rEi2nO/SSUI23wvhGjG1rHuVzCWHx8tjBqcY3utkZFBXBq1w/hmQDS3ixl5Eiz0S
nFxGWTyOhnThEJjHqFRyqRqCACBrzYUwTxkKXqTkhmCKx3DcqOvEz1dBX8FceP5+UC823Gczk5c6
5lTTE/m8M63RigBNLPGo3Xr9XVkBJJAUW/uEHYzr79u6SIN+9glyFgBtzDioU583NjR6T+RDY1J+
LKSdUewq6LlK4sChD9A3qMd856ujUyX5Xdg0H0FRfYApd8Jhu8iduDq+VIeRJ5qqmfOUqDJGaSZN
39KjEuD18XYM71DujpTFXl9ctQwxVWAo70gpcLjOhnjUCpUEcCAd8YWChTg8pUc1dUzhOXmWp+y3
T8RUDiuveRgNuNevFT53XdYd0Pf8fvyvfgi+pAS5vEXUTxTBlzdWG0dxM0aQf4bkYDXCBiQRCiNh
/TssH+VuqXJ3bYAZXJQgoTWxXWbdTpRKtjzME45xf99Ur+WhAMyDLvP3fbqgOk5rii0y8cQQwOI/
z9dU2lHr76NKOhrVujolIFljvXQU0gohKlMyrvEy1/VTO74nRnpjPS40P/Xi7BL5bP7zwgapzM11
3jyyaR6cmFI6Kj5CpqAnyl3pxxSRnqz2Z98lNk/aHivBWsMuK1opaAwmE0vg+8+YAoKLrwDOLrOt
MJibF7kM4HWRr/bSUdY3GUqvHenpj/xVjjZtdwq4w75v7jO3Pm8PpAu7B3YTScNZgFI2mlnlkSQd
9ew+knaT/zsCd257P/qrugNgM2o7BU9id2O5qyo/ha8Eo7YebXv9CNVb9251zenTwA7HNWrqcCeS
8hcFt3if9Xcj9tZDss6zhUG6OLfJ2fPmt9iEpNM5hs6nquiMUsmLUeX0aXNnghM6MMbyhU12UZdg
EWDKCwccKjhUpTkWp6xQahhNYzzmVWFrw1tYv0AyLlRt+9bHgSNOupHp0gK42irCUTKEFTYcNZHz
zsVqnbdy0XJdaP+8D2S/WnNrjJu4/zP8qd3KMfyl4bxIrhJjs9wmeAt3IHTQWbgdJW1sKCMrOh8p
DMbKxhpfK5+zjPS1lzp5W77wdK5UJPNPvrzwfrnS4fPWZx3O66Lpi1ZCSLBdjSRvCsjEbhbYubrP
a9XRjV0ZyQegPd8v/YuM/WevUeQEDQ3zRpwTNmGMN+ZgZoRdwyZubwSjssds3EnUONXo3h/+ldYm
9ICh9QdNq6hkGs+8Xbc1zgHtn7pZ2InXJwHU5lQDmwCnsyBW9TzZiKwSgZ7fyMmO5VMx7jLhZ/tP
byn6viDr2ez6pUPv8iJh7L80Ou20LxdJoAIjkFRCTwG9C1Oq1gh5tf1tYcBzCXfD8EOoAezszaz7
la2G8KGTwJGiSTimH4N6V6enhTmZZzg/5+TL98x2tli0XcDq7yc61JAejEiyrWytpxRPnjzpcbDl
MFstxoEX2Mj/aRa4CEVk3oTzUsYYd1khtV1/FG8wJjLUZ6Pqt54MLSz/GZrvirEp9OQ+xCdCeLHI
7/fZXV7to3GvtHfokSXFYy91du0flWGrqw9mUCyceJeX0zRP//uBs3lqcZwQK5EXTtgpP3JLwOCi
8Q9CKo8Lu/GisDYfitkMGLikCOCv+6MHx9Z9MbBykOSaynGUbwT9aJD8H1YKgSVDkNyUhSO7d0L1
HEpPZfwiYQzovS+sCfniStQm5aopdchFRVr5fI1qwZibiif1RwsLkH6dJjnUPDVSP6zBHDepVvyt
ycQ8lFrhrkWpPwiIxiB+pn50sZksvNUub57pW6bUO8uEB8zspAwtoU/DCom9OEqZbS1VEXXV44Wz
4Nqu/NrK7EQkpx0HSkyPtR9ht21xl5VsUeHh/iF0PxZG99rK+tLWvG6ph6WSCCiGHCPhVkjezeTv
6P7Uf8rpbaA4HsVLP9qF91n/Ig/3xLHaQlevBCCMKDQUiXAWXsE8pm75Q73S5P5oiu+x+VCLhZ2l
7ToLdzBTuvBg6OhES8FDE9WrMnvX648BT6gx3YsEHiYlF/8vqtJ6slH7Q51T5R2fx3QbVdq9Kbi7
yuycXHis6gL/EOmmUzuMJ74fwct3Fx0AssPDA4A1Oavz5ZkPlhZpsoAsKYANdZVnRbg2AX2DFs7r
ELjEgN/ROJQLAydf3RZf2p3+/MvR3RderauR3h8rvBDcdhWQv9dyxVHdRyN2IhWVf+FNyrdee8dL
vvPwfwYyjzNwp618/UcSZYgWw0dg+6aHJemuy5wGIYUBHY3cAimoC7+32GQDji0KfKWKL0XwJ87v
tXgVk9gN93iXGp1glzcuErzfT4Z87QKZxERJ7UHQ5hPORyUW1E4LPWZD89tNqAPK0c2D7g52bmIL
YAEH8GIkJJF1PpQQfqW7PD+G1UpCemKkdp2MysHwNqn+OGRkUhdDyiufR7ZWRU93StqS0z//vFbv
UtC35E7L/p5KhZ0Hz7Lv9JSNoxaDiuHooRE43Gr774flyhrFBpGSJSAUDq15yjY2ijQ2K6E9juJr
JWXbUd9WWbHp02StdAtTMB1O5y8K2AUIU5B2hFgKr/S8i5aVmJ2nYlKg9ohk+3bbvZKC1uXb1jwA
KVSfv+/atfCR18uEWaWEQbw8i5taVUhxqVVwKEDC9qXvPXmd0+6GVYLyBtkjhe4/BUzmi+x1xk2c
pksB9JXz2kSDEyFbPgID21mXczWO5TKw2uOzich/06i2mG0z4U88Yly1ZK7zaRc7H2AdiQh8GSZK
yRxZGlNDIXetI0isD+n9qGrCc2zUyKcUkUfFEPvQm75hxSv5lIuo8TFLYXGkg9Wsg2GUb4XRLP4K
ujI4g9skZD4BDjZGaDoNkfihCcxTJPvKypABhI5GpO9aN8cvAJHEFZWjeq2U5gc+FPlWaHxpI3Rx
sFaHWrUb0sAbVRy0wq4ahfNGU4rxvx+2yM7CBkB6CnKROtvevS8WXpBE3bGN0zdNrp9U4ZfRPbXF
faWcFhbWlQPW5FU8SXKT8rlYWLFZA0zzs+6oumtL3YeZu7fIRKY+rNnuXxtnqypJ3oaqcxJDsIcx
thc+4DLvQnISmj4hGdsIUsj5TsrbxhsNoSDRoG5c8MMNxr4y92MOnawbD+W4T4ObRAAPof4Wm5es
gTBV6GhE/0hDb+GlcG2J495NqklDWBBo0fm3aOmotaqWAw10fxbN78F6wG2g1G0ju8/ShY5fO0Eo
tfMuU+F8UJA8b2swKOL6adMd5Tr8NSLmFRm6LY3Bg/67FXK8WZ1GXoJvXZ3sL23Oxhp5IjmH44/0
tSv8xpArdLdZzhXq3WRxtRVGALdNvwmwZ3DTcSVjAL4w2VfiMDrMELOuUTT4zLh+uc7HvK6bWKox
ocS9MdwXza0W30XNg3gn1esABVuspMr8IIUcoeMqvRuXaBRXZ/jLB8y2VtkkhTpMqw2Cz1qLE7vX
0o37iNLatgmieyNVF0LPpR5PH/Slx1zhehjqTHM4SPe9VO3/D2nftSM5kiz7Q4cAtXilTiZLi67q
F6Kqq5taa379tajds5MZyZuB3oOZacxgAHqG8vBwNzdrSyNURpXV07V3557OLBVNc8BQ1EaGmV25
3hdyEG+3uHjVQwr0VKWhcXDdTH1K3EwxS8W7vqz7kwqKBdy+SFXRjDpc1Onc1GOMWvne8v6QP1Ua
VGEeJQDVGQHhXsgFXj4kMiRiDS+U8/lMkxgIeb6bn+fq95zeqIlmRUSMG30oYdGbdeT+qYc/18e3
l7UgZIAQAsH4SE/5udGpHip+mHBuwEaz6rMjuYrsFZCTGi0OQhmKr4/DAdS9ye/rhr9T3Be34Ilh
6tpvWkMvamXGedkOQvKYRsvLxucm6Sbt4JoStYFiSGbyKagz4mOB3tMZSDXdNxBvzRC03NLmkMnP
SXvf8k8iJEoX0QN+bomQZxEh+S37+vR6/Tfv+vOTn0yFCX07D8tYY67UCflRHZ1R8ewPHKu0vTc1
qE2QjlM0phPZ+fM1SZa5HjepR7LAuFHcxAG/gdSDde01Ujw0LxYQzohxAMqH4rN/MbpnDtSqQPeZ
tRHdi9wN3npqfYP+maC7Vcf7ZfNmyV/wErw+GztHA735qGHAwYOXjaZlQ3taIjQcmQ2v3IIlelCk
Q5tC50a+axUWnfy+MYAXAQ3CBcZTviZKtyXnSgXnEG3IlR9LUEOD2Fv+i4eqRzWxCC0Y5r5j1hPX
li2K0mwtj4Rq0Vstrzpr9REHsaegvbmAyuT1mdzLZBKag/8dHR0oyI005NUk48LMniKIgYla70E7
9VAB0NDJg90Pd5Dm04aDjs0WLTwg9ih1at1dF3WBmA43kFVlrO5eWI7fBMld1JgBfKALGUo1iRD8
xm9S+fre0KIGGdUCirnTIGqWDjbyd0guQxc01gKABcEhrADZyQhadp49eIFgh30DIXi65RmI2dFI
JKx60z4k4iNvzREEKWOI7ImMB9aeHzwzRd2eWbvURiep2GCtdtdW/vDWEjaitA95Lkh/dYqdAYGN
fgtWdZk4DcoPklcW0sbkwoT3Pz/sUh5FXSdAtgNMFLrJGbNsGkvGIoq8rNij9erUDBX/9UvVZCuR
puFXX09Xd+qPUH1sOnN8j0evG+/GI7R2CsgBrqPdVR8Ca4J311KWUaNCzQfABep2i6O1HFcNcBax
uF3AjAnFIX5FY5NddG/QbUcoYfbyY/s29Ojl2iBWfmuMj0CdRO/XDxt1tMHShRK7DmEKlOd0PAqo
+QZblzYYySyG2l0FX5KYiM3mt7qx0Rp/3RJ1XVxYotz4ImwxX0iTCFKwO7PVD1NhR0xI3oURBa2R
pAWGtAyioEZN67rFHZ+LaOgXxYdyDaaOwD54hYGh37FCDOB5CHV5pE4p94tzqOd8oiSh8KYuHxBB
kFsoHTz+5XwhswFECfotJUTS4EI6Pwn1IqsZyHWSUNKg9OCllqAdsSGvG6G2IZhSQQOCPm2BVARR
oaNGokNJusXJTsPGlsWbSnRaztfX373AyKJQxxp2ZEgN4ZULyRr0sdKgzzlZy6KJ2yQ01nDkbYHF
s0IF3+T7YJEhahA6/gDg83yypALKFJKWpGE2OKuK7kPEpoyp2jOBpg10dkH4zgBy4tyE0EZodk37
NATOCkSSq8uqFu3MERiY0ftH0AIEA35uwBDSJkFFLg2ryUOX6vL3aw0MMZ68EDEkcjf02SgKIx+7
dUhD1MKX/OO50u22f17+kkySLAW8iYgoCLAdvK+pYQyyXmw612QhQHJyfMPrH0wu552lINgNrASu
QxUJDWqmlsyQCqnOwh51a+61RRevzqiMXB4MvHBk0gOFPkyEdJS3qrOprnpQt4SLfqimYF6CAnxn
t9ngXj+Au0NB+lQCdBc+hZ4tVZzGYunKLNTMHBktYxzRCsLIMrFsUGMZeDlT1R42pCjQ5w/BzvPm
78+3JEGkj4i5CgTHc74idZ7mi4YHCuATbqqZOs949e4N4fT71PNIQiUfhwPfH7vbFT3Pqj1zrDzN
ng2ZJJQBQsKdaFA2yijPeC6fszDhb5dHobSRNPj7xUbeixcBP1LRYUZFVb2xRU2WdXkoB0JkVT//
koz2++iBUx1pVJRXcXFQt183cfWgxEYWVuVdl971ifPXvx/MwajbAuuOAJ3uWovWWW/jLMLvX18G
v1Ces5frBuimMDIC/GwN/ol4dMBGqH20lMkcK20R5uYIJbzO+9301iqaUmGuT1oDGkL7T/TBMHpx
ncMsgAGASSERSLz7udGiipN81TQU3N7kYL7hoPCcvsQv+Y18n91yQQfh7P5zfbxu9WK3wSgJHfB+
Q5gL4t1zo0lSK9qq6mhsehCf0lD6uv75nTGBDwUZdWA1AWunOVGassdhraTtCB7M0tkiZ/AyFmxv
ZwikVwnRK7BL2BXUdiuzvgLGfNyOc8A/rF8R47TQGSDMDg8mOhBOofCGtthvgoiTZ+fcjYCwVtN2
lAPtrX1dUkKhBdVstAbWB5YAzOVgUOnAbJGkD1LCdEC+xa2uZirEoKL6dub+gNuSSVB6EWujoErS
zaSVDAZoJzmMAC7ncQo6F84iAtAoL0Bw6hbQDPXh+uqzLFF3sJyPqbBOsJRxwW/AHWLJUlan4bzr
ZshnTh5rWCAMCJzKMpp5cIHRtaqZrwYUbY3tCMCm3zF8weUOPv84NYZSFvt40/HxgQvy+rFJbjYw
ekzO9SFc3PNkCIh8SRuXQEow58dQjLlkadJoO1adH4HblzuC2CHDs2F2rxvaGw7CIdSPBXA/oWXs
3FBlJEPbJg1/TCtHmcADeMwqp8pfr1shyV96RRBL4GGCzBBqadSRjI1cQldBxx9jvxBuUZlW8bZ1
Is6uPGYT896IDHSGI3WGDQ285fmIoMNboGrE80eIP69Q1uStaASOh3Hz05kXssnA7onOHML0Jst0
aM+vfW8sajQd64/pUNiPm7e675ApZTyEL0cDkjKScEBDLKFZp+7mpEEmU1LL+fhTPtxL99eX5XKX
ITWIsB7dU3g2wtGcTxWSDZVS18t8nBcH5ChoD1sUb1WciRXjXx58Ygh9MiR7gq5eqtYUFXpU4p09
H1MATqz6F+6xA3AA10dzuclgBIQd4AqFh0bsSo1GLremTmCkOEARWrX0ux5tDVAi7hmB687an1si
TvvkBhj7Qi01fZuP0lvpjb+j99KS/sh+qps9i8qWKqtgm52bIvvjxFQhbgPeGzCV3Xf3Em9yzuiW
tupC/bcyNfv6DO5strMZpDbbBr/WaAuMrVb5KGf2fDezmHlo/PnFgKioJoPSXKR1ZO7ukvtpMIfP
6cdoJwHvjgewdY0/rg9p57Y+n0Cya04mEI3LXV9XsDe4XeqC2tKTPD4EWc8BTRTRxtiDdO8lPTya
lDOdxsFIeWE+ok+wTa3SR+4KpcztKEI5OoCzA57Q013etLXJSX6ydibZ4+eOFqMlD1CAQ74hdOej
NbKyTDkOZyA+bpJd/x5qe6lhyp1m10BD+trilCfOCi0P//pEXwYq55apddU4EUXTHJbl3NEzL1E8
fVtZs7u7QXFPAUANMD2IiM6H15RjnA2TCG9YHWQPL8cj+JtUK7uDcoA6mjUEgHn0tj7InXV9dHRm
9ntdgd3+F+sH8izUDZaJaTJ0UrYcs1BRfT2x3OKY3AIG4HM30oP6ZM4Hybtuc89pIgmG2B+wU4KD
PB+shqRkOxrFcoxeQB/mD6ZxuwQJyzXT7Kn/Ghna+tAjBkARIILnZsRmLqtNhJkiVJ3aj50eyqW3
7Y0SGFbnT8ESaPfp5+aqXnwnHa4PcW89AWD6j21qPbWy0pVtq5aj6k3gIoeCXqC+XDdx+XaDB0Xe
B50FUKdAqYSyURbAQ8o9bHS2YG6+fki9wc89zWo8+RFCrK7OCA3IrUmfwVOD1D1U8rm8DA0MzhaI
QxhHQNydspPhULti6aI1WiZ8nXty28fmuXfij9rcDpOpHzY/DVo7D9RDe1i8whffslvtPbpdj/09
62La8zTIqBEqHtTEkK8/3za6uvWNREZpuOnL8CQHupP7k5+G3W1/GP+2+PavXXpijnIvUqbmdV01
y7H/0/vG04C9KrmpIxwbf76f35Lb4uOpfGKx4dHwT9rs9+1ycnusG6Eq1erlOLWg9LJ1rzmorWlW
tm6rthD0T7KJZo78HgpilvQwBUKg/xd+9buvEdA7ZGdoQphkQ6xT98NybDdPnyzEzCvvMI4IOQIX
O5b0Tv7bBjW5ddpMKDvBRvkAOqXqXYEUWnVTTY/Qjv6t8ibkiFOWdiYNgf/31P5jlLqYVS1WhWLo
YVQ1IYL0uYXrh+51PmcCVXjD/8Ltof7K/EB6x63JNWbNuiuvjxoP+vMdLA/jkht9hx+w3gHBGvSW
+oVu5n5GFGwCgP8xNoxDQ87m/3+eLyFXfTfxKYhukf1wdM5LU6cfGM5nN97BlgQuVNOwNy/EQKJ2
7qO+XY75KwhzDsCyHRo/8hur83KXsW/IGb8YD64oAPWRYr1oWYSGVsKr6GI4gpH9TprQ2GNKb/Pt
9sOITTXUgvlLHa3oFyHqM6uYdSXveqAT68RTnpzNOEJZAu1EuJJLSwOX5B8itHCIf+eiKRaW/tR+
oTGOhfGle3L/tW1PrFLbtk6RkN2ECfMbOVC9EuCKWuswHbvjnJlAe1d+2JR2+mwwrsr9e+wfw3Rk
OXJGmgBgtRz5h+iGcBJqjmE1zmzrZmsvQWeyaLp3448Tg9RNA68HmGkxQ/jRHXLLuI1c3Qczc8uI
0MmE0ZtIIco1ICaHSA5N/D93M9Jbggj5q9zUIbZVOVzjqO2hRTmotiDEdX3T7t3OqGegSQApQjwV
qV2TNb0wCjXMoefdqhiedO+An36cuhSXRMnQWoqP5z6oWt84xnt9Nwo9/T7lqElcDIFHfF+8Kc2H
5W6xAQJrH7IP4SF+Hqw/+A/WGd95gAIGoEGVAdyRgBBR4VOryA1g0pJ4HCtv7d3WS177d2MzU7Dt
fqmfzPXZeyCeGSTH/uRYDwMvjGIEg3gqmnHpCJ9cbhYf6hME0KWP+D6WbKI3wBrnjjcBaT/wvwqY
BVEhpMJguck1oZs08ThH9xOwW3f5jRpOsgulFuFW8YzX8b5jEa/vbH1gFlEWRm8kuP1E6oRJXZ3o
Q8cJR6EP1lcoRxBYyQ81VIcg7b3r+34naUGwAQCrGahQokmB2ptbpyrGhv9/HCFT8TStrsBbk3SY
Jx/9IWVjd9nfX7DYM0gtE4E78J/TgP2JE9RxaHTluMR2/AieCbSUNWACis1hNdvS6n7+AW3P9WFe
Hu9vFhiQoYBBjzDWnu8eJU3XcS5X/cjLIKl7XVnUtGSWzr2VDHAC9gnyTHgs0WNaxrmTuYHXjwu3
mdFXpAMG4w0N8JiMXMzl3oCh74w8nvMgtKD2Y1XmSgm2KHRz1O9RBc4ma4ztYnWsCqoRyl8HJijH
IL0IvwgkGcgBzmcNJYatG8Qe0XT62KgBmg2VjBWYkHCKmjl0cP2bnZxAaM9tiDOPRgokHnCddOEG
rkzJTwrTy5/5xGRJ4V5eXRgIqqWoNBHmBlrNXGhGtU062OoEG63xi4tynfzV4gWoMt5jO8t0aoku
aMXLPOf9BEuKqQPL7o2aczts1vg1Fwx0z8XdAroGUpwFjwCADCgHn8/fOlbC1KJnJEz5Q5I6McgR
9Le/PDyUCXK4Tlwv1xp8lc9rEqpB5XaP1z9++ftRxSYRKV6NAAnSclFJMtR4t6ZpaCRho2im2nvt
xjg05PI+22O6jCItYOjfaZMLPI/QpyD5GYs6LIH9BgDybe47CLIxTsueFXCgQA8YQQvibLInTqZJ
yKNeyLu6DnsTIlQFbyaJr02H69N14WjQ60QQcBJ6kJCZod/XahSRPuqsDI3Fjfmb1YI2BsS/eRag
nbaDOhNI2sjDj7wZIO13PphZUsZ5Bd12SCSUfATuC7hNO3NmPqXp8w/4G1rOgfPB8hCpEcrHbGrb
cCIXlaGq2TIUhSzubnSQmASNdnKvB9NBeqyBCJ/MvnCb+nbLzZYFB7m4A+nfQJ2hRuq7tIu5Mhzs
t9lJrNwxx7fhljXW7718ug9pO9QtlHYDx5WDUYatMzqCO4XDQXaEZ8OtgxJ/5Q9psB2n4+Brzj0g
BC7nqT5UEwL0kd798csnEMmbuj950CtySjd1WYl+Ws0QtZ5vSiig3wDuUSA0Rq26OrRGW+mQaH0E
h/nhLgYjxataW787U7AqUzeB/XREZK9+vMdWZ+W2aCpWA5ZAiB/i33PbsCMncq5vedprE/FPsN2h
DAnIJ/pK6Vlr9b6K+LkO5wdtCFqrgTxfYkVvecJw2pd7/twQted1sa0ybYUhCI3Ko8013qS6yjPP
yhrTl8P3gL7nF7Q+RDXifJazsePkSF/qcNWsGLniyQUhOHSE0C/oLH/L8IE1xahUAxEXFLwBd6Ks
lbExcdFswPndpkdwzaMF5iW/H5+gXbyxHiJ7M0goqdA0xyN81amDxG9yE0kcNA7m4A56Fyb5B4Qm
5lttuiKULYLmI31jvRQvcp9khNgb6ACF6rSMmPJ8PoXcUNVOS9uQGIv94RD7sd8dZhyxuDch53Bo
DnoQH4dD7oNGBcxCN3ER8vbizGHCAhR+sxCcH3J0oaIdB52DOEfIYp//GiPWBplTmzY8amQGXodw
shWIwde+gv/++Ylss5nYMQiM//VXbv2erM1abcGJTHADWwCcWouz4jxBzp2xQvQdhalCN6MqYI0A
HwBk6fzHZdosNtO09cAimqKHAlQJljfGMbo4r1ASQ70ABPFAWgBgR224SO7HBUIDSZig+0Vx0Bek
GW7kysXPmEXKfLHfKFPkp5xcubU4liNSCAlAqGaMFuO3+CuaAv0v6RSJOhpUZOASAdJG/oxGcE79
0GkKJyRhrdl17+IVf6Nx9xwjfiDu5WzjwAoQoojrdZRbMXPng9GxNmLRb2mYmpHNUuW8vOOor1Mr
jyg/qdSJfL0ztx9Q7/N/6W7hqKZ/3VvTzRjfk4W+XUChyJWOI3k+jE2UW6WJAQxO7jkcORm8LU/F
cbUR2wmQejUnVgP49zOEnjgcNBDQERZdYCLPLeZd1Xdtz6eh+KCiV/XIg5X7JXaAWXLyY/lTeZDd
wkSn44cWZLF5aDOX1eZ44dExuSrCWAg6EybDC6xUlAtqlBlpCBkJDi4odrZQvwdFWWFdn92L9DjZ
ioDfoeSBu4Nkc8/HyulG0S/I+YWrszzJr9WDjhrc+Bg/zI/qQXY1f/MKOw+nhw5CAJ9M8q+Lygdt
n1rdFIxcBifBPqhp8By0lV/L/WKDbuMBeYr0p+BtR8PhHDR2TdEtCsvH6lD4rOLd3rHH3gIvDWm9
gT87nwQjnVG0zrMsXIPUz55GEZPOLCqTkdC7CvJ3YKglD3r8cW6kbuIu6jvoMa9EFzN/qDO7esre
tsGcvfm+i930DhT47/UT9869z6z4+yJh/z3RKvQ7wV2LXmyaZk0TR7SgKIBBqw/LIYXyyyvUstq3
6D4y2+rt6/q22t2/JFmP2USsQDOsa72Imp0xAbD8ofnjS27Vd8Cq90dWgLnrhYjQ2f8aoq5qVRy5
GlwpGSLtP4tsPUf2GG630+3MctkXFx05J0CWAdEPVjUIyJ6vXsVtc9QQeLS7fEoeMIWf12eMfrZ+
L88/39ep3TEJC3DTJWZMcvMwUBkh7/4xO/k8dRfUVZqhWoOfP7mrE30MrowI/NC/cm8Gqo1xgBQJ
Hpjrr+hd+ykLJh6CbqGYYutdH+VFdeF7mChmEpg8Igd6mFyWYBeS9drsOHjX/NVSjsOP1AKBy0P6
1Dosfo39bX9ikNogCtdNhqSvWWhvogkJ1PJB9rbGbkMtt5TmvmNKOpN77+KYnxik7kU0KWa8HGOE
YJJw1gfDjYM+/NosvHid/hAx/PfuQTuxRj0xakmdcPq+rTWhaMmAAkx/FOvP9WXb3fwnVqgLURqh
e6t3SxaWvn4PvZQj6yV7Ue6i9wXlgUHqXlWJBAvjB6oa5niDcqnTOJktoZw4eKO9eOtjzup5+E4G
XFss6lRvZQWFugS7Q/YgN5H/hEyx3du9mSN0zgPDQaN1+7zaif2D83hfegf5tVf7/BGBgA/iJTOy
VpeVVNz9UaD8RRsG2sUIxurc1SAwaeQ8RR+D5k4cLgeg8qHwNX0VXhEuT/GxCg3EHz1QM33YeMOf
+q33ymfJGZzxMNrNbfyr8VgByW4UdvqjyEY8iYylSEzjYsGP4u46F6Q8dm8N0GxOPsh7XXav77eL
4gzZDifWaJblVUwbgB8j4q5kK7VSPPx+VWaJlEHhoU/Uvm6Ophz/DjFPzVHecRNXrEWJwY1OZc/+
8vYluAk2QnI3f0h3vDN8bj86pwwUT/CjuwbOMbsBm7dozn7sDS86gWd5JV5kjN+1F8Gf/i7KeaUF
RGoiHr/L5m+4O+4gW9JBQosUVK+AxXlO/Rz1HMmvPjhHCFRwXZnaQ+IAcvQb/Kk9gqjn+Jdk8fd8
CAziLatGsevMT38e5er6rVS4OscqSXiIvrbkb8163xCWB79zxhqxNiDdqqvHTdHKGYzxAZjPTMlz
3wRTNjPngxmp7bm703FRzmjk+EzOdbL74AqSO86ckCdL3NWN7QU5KsnMvNc/15d61wGe2qQO/bKO
mdGvsGk85Xjer47kj07pQU7c4qzJARznrQoa1qSSqIL2f6dWqVM9QiQ2mTdsMN5LHzd/tNIH2S7d
1h5+Xh/f3j11YohG5oMuP1L5EcObHSVES4tpeJkzm8nDdTM7URSRJyBVQGDFEHueeykBMA1NqOc0
lGd7UD/y6DNiHcqdtwLS5YTUB48FsDSQM3viCIWk6zmukNNQGCw+uQHZFuoLLjitr49k57WA2iIQ
8xreoDLgEedm1LoX53ZQ8bwWDsB88VYL9pcNdXemWjDLEjVnnKyuUg/x4xASl0L80sUmhIMyZx2O
FSP62526kzFR7kyHcEQ9Cvq3pbxy+jTQKyvKX+a/VCci/hwNjIT7GGyFSOFR1zoIzOZUFXKABI2b
PP/diX/b+/VtAI3EIBSTkCCg33Jd367DpLZpmEuLhRljW9hx/Sj8oFaPJjY0qVMwnOt7aWfeIagB
UAXSqMjUfYPJT7asFBtDWUjYSxxnp5ujHNvpuZTshOWjd/zmqR361cejXUGZRy0Nwek7Q4wssqMo
aFmld5YVar/2mtaUa4JdVJp8dP+Wa6+RxLh49018N5FigS+KYm2iJflU4EigmXeB3kpo5E7LalHY
8VVkPYBXICxhOOXUCUdX4Vp0KVxiY/XNff8+s/pJ9y0Awo6SANLZdGdnorf51oD0OmyS2W6SyeZi
Ropx7/2NQaCrCwx+ooRecWoQY6FlNY+khhqUhlNAgFaxIvl2HEGTwh0kFnxm91ScmCMLd7KT6y3T
jURDoia5N0dGz/vuop98m3Ia6MgdxAjNBWGN7Jd81wXb+/VjyDJAXbZVIUmgR8dcRUWA3l598dL+
hhdf/k9W6E7OsR55oZQwjOhlvNXv0+eFARDYuS9Ol5zyTP+jcVNdtMiWIVgWUhPC53rsJ5/z4BjZ
6/Wh7Pqtf1bEoO8LLZHErYQloXCB+Rx1B64WVLw8K+2/e1DQNQ44D4qCaLY931Y9F1d1BS7oUOa9
QkdwCbmKlpWD2Z03vOoQnICn/gKFZbRRVNY1EnB96WSpgypdDdG00loTp2FlIXbPyYktakDpPM0Z
N8IW0FDAsyWMY783XyKaHoHIwwMV3Xbn85UpPSlr1Oi0376y+HlhFRf2pgrZaAEdg5ACx4Kcfz8R
9LLReBLGvYw5OI5N/Yt/j7K7nJXV2wlLQSH2jyHqLlkmSQH/y4p7/E/3DlP5Yj5unKNGNivRvjdl
iOdIlRbU2Bf4Rj3tyVQKaXjXPY2HmYGBu/w6obrHkihokwBMmlrvDWDTvsmQPSxf1QLVbFMSvetn
kXzh/KVAmukBCfqWGLiIIbhSnNVt67MwM14E5SZHO5LDBG/sDYNQUCDoQY76QkmqjiU96knurEI2
sPAq6KWwtu5F5xzCIPSiqvp3aRc4ROrRqhbN3Hb9kIX5629A8YPOVsLP6D1xm1cjaF0uUO/LJ+05
tq/P304i8twuObInV1fbrsKqgFQljF9jtD7LliyboDfkD40YQK4Bua2Kxdmz86iETVLPAOqO0EGR
+T6xqXbDtJUCxlqbXG3eTaqX2PJ9+7Lw5qSaw2OrQ/MFnPDm/GP9vD7evf0Cq+CLQ0cZGrKp4UIB
bUuyUcR79g6jrO6kymEh1S6dHDB3CI1RHAdbDVb0fHQt2nBzbkjzUPshIJv992VnVE1BD0VUmknZ
hvINilqDFCPF58c/Euo1i7nOJhSTkIe8PlN7m/7UDnXL8b2Wp6ue5KHovPMmIz+8k6MBgw+UvXHv
ELYrWhqxi9VGTaWFkJaYwCUiZWIZP4Rn7Uf+m/9VfgmajXb/XjOvj2knLoRZrD9sY4nAenW+NvqU
yS0nS3m4olwbap+x4Iq/pg/eHKH40TOsXcYJMAbtSpArQzHwou27X3ularoRG8H8RP7bCgqG89uf
xRML1BqtYzeiFw4Wylc0sJcPg79ZjS85Xwn0MzhbR2bo+gRe3oDnQ6L2dhGPyrqQIc3Iget2dQAF
GuhNGRP3rVhJe/XTmaMcBBiCyyjrYWYhXYsKsC3gTPBSM/4J92C6fRjMdmr/iB1oOCDt2h7iu8l5
+b0xMVl7hwDSTuh8RXyEOhs13rUrKwM3cREK/cPSBLJ+MHpGCmrHBKjeQJgFUDCkVS/6XPutKNp6
BlDHUX6gq5YluruzC0FtgDZaEDdCquC7qeLE2cK7j01aLwWAsx601Ce/nW5wtkQWMczuONC6gHiB
dNLSAOckNji+GNUinAVP6W/mzNFYbBAsE5Tri/VCX7oMJpbO6asAJjhWpm4nnysitEO3LAFQA9lF
2dhydeCKEQFR5CnHyM1caCUADrj6Xy+se1DauYzObFF3fhqPFdcSW6BXN37pgEIe49sp5F82V0GC
tTh+Cv5ggwHJSd3RHp8yq/Bbu34ZvcqWjqsr+50zkTIESnhPq9swz+FlHvZ8MqjtX6ldA2lh/MBX
weadBX22UJhFMl01Oyuyf9T3PJJxr4bJorT6VgalHMDZzJBNfbJpl1SvZQguIJtpj2Z7OwaCqx9U
S8I1UVuJlR0EP79t3M3WjqrdWsLtzz7oDgly0p5ko6Jv87bs1i6Q6E98bYpu8SAAe5b4aKrEj5WA
4EzR+szKwZLpoH81EllQfNYQkuI8n//qxojWVpQTxDVAjforC969d5JFASRluEzADEonNda+yzhR
wuupuV+wDrGVz34umUPzcd3J721LUAQSRhw0iCFIOx+GxC3tmkPhJGzyMFEOgIABjayzkB97k0V4
GoBZR0IcAc25lXwt8yhuNVQzQuMTwsjXx7D3ddBSkywroDNwq+dfV4pcEOuWRxYLAdLT7F//+t5K
oIcOqAtCUQbGifOvT2U5rWLe4mZf3bz70OSwim2k7GxmP9ieyzu1RJ3AeQJQmBOxEGJvHpLEBKjr
+lD2FlvGwwavPFQP8P4/H4pacPzIj3UeNr0T5U4dB1rlbRMjObNnBQ2/BrqhQEsGPdxzK/lWR6gr
K3nYJY683BiRZcgPuehcH8veZJ1YuUh/C00DoB6szFMotB60WQX1/rqJvX2FZDXSisiOiuBzOh9I
B6WhBQr2yJY4msOq8O1EV6gvI9hAOxzQbzTXYZKq6qxmOBJ65fEAn3CmJDhG72arBc3M6wPZWxEU
CNCchr4EvGmpgWRghu90Aevegl55tiPQ0SnBwGJU3psuFWzKQPGh7wUn8Xy6kqWvkBjHQdlS07DG
5+tj2It/4Q/hPYAdA/yJ9ojbwEWbspHNu7mI6N/0m9WcYkvc/C6FyvKj4vNlZvGjp7wwLBPvRLt6
TYUnxjWFV94F7oqfQfwdTxiYYQrTLaRs2qCrHJULRtUb3nyDMdS9rY3cgIGaG+CQGOr5RIJZtR7w
csnDASICiYc8B4usd29D4B2GLfEtD0KXQvMmJUVXLQ91IWg/iugoFA7r+bBrg5ASgpgMyX+F8pv1
CBmvIS8R6/5Evma8BTIgl1nC33tTBdUiFZBCHHZcAedTJUPeMysNPC3Rj4ZkdtvdaOnr9eXfOajg
CwUlIcmYobpA3S5zzUvFGHNY/fodGQywRijInfNWUdh/rlvaGQx4KWABOQuE7yqZ0ZNAKObrtsyr
oQjREgLaBDDeJhPjAbKzKCSjAAMa3uMXANAFbbHcsuJNPIxW9dUMx9jwY1ZJf28cApDSOiCmyF3Q
MAklQ/07LuoiLLVj8wn6b1b3zI6nwVn8xwD5AScTpc7NKkOjuwglAHYlc2ZJ5u7NkgCqF3S+AZd8
QUmoqpGQyEb1/fbYxkCpg6oIUH/7++UGupqIU0uosNN7l9PkrIs3MK3CRDQ/cDAxP1w3sT+Q/5ig
MUy5ZnAxr3cgc63IhV/O1ta6BkvoZ88KYlVMFcjSScv1+XI006DXSiEVoeygppQjVS5ZqcYYyt6m
IuTc6KbDdIH87txIIdTdEKOZINyweafXnkcOh5HB3ssYkV5HwgMNyVwUF85tJLGWinJVFCTCi+Jg
BfTvQXlRRXMFBmy1u5kRuF6m/sHXhEkDHhvRN5zMub12latk1DGm6U39UzxVCL190Pj13Y//4koh
VIHIvoHGEY0flKVl7prJiKsSBbOotT473b6+0fZW5/T71IlsqonTu7IoQ147jnWIsDKeGNHYngkV
TRjw8+ipVOhU65AqCiTnMARu9LQ6ANPltPx1TQnLfmKCbPRTv9JKWbzwZUkyQEg4FOmNtjBCMdYo
qNtELZLI6HSYwCgQf2MUcv3fjALvIQBPcGXxdHKmKVI1U7QW3af8T4wC4Jb/bhS6BvkpVHzQgUwd
lCJCFm0tlZL4lUHMTfgujZUr27t3NRnIYdxScC50kSStNkPrOenbBieacmsmT/rzlNzMLK6ivboI
3sDIAZFCAdiRKAc2i0ohY8PB1B+Q7G1hL4JP9x4kx2tkFj9VFgk5WWMqnsQDTCSACIQtQNmebzOQ
+rV1Ikjf/SYdd2wPkK753WQM5/Jd3qDNoCsOfHpoQkeBkdpqQlY0YlwC3NE6sjeFnI/+OEiWHpr7
2pq9KgMVFdqXSO7JLNG3lzvvLz86SwpeJkfx43uk5AEuPWheZeVIAeWH3H5FgcjKvOIw/b7uPvaq
ROir+s9vpWE70ZzHlTwimyI+aG9aao6b2f8Eg2P+ot9NH9Hb8LHctmCUfIB7ZJjeWw2sPMQ+NVB4
gBjlfDXUJo0FTkDdst6sGfROJi7J/iY2U8jZPg9/jMUWfmbmGpvrc/+sW9et79wAuMzwYAJ/B0iv
aXgMivyKPopxHhqirQ/u9jEUZjxZ6S8d9hjX286BIv1kSHMCPKgIdLazz+etjAegMhbFEZeHpHWk
jzoJR90cWbWXvTk9NUX5h0wV8yYD0T4aEOpXISyeGgSarIXbeZadjYc6tXKdbDm6YYBRF+2f42w2
Jeou2QZBYAD6mLDOvS2KlhEUB/AExduJ1n6a47RZFQXRR6M+pmZq1Xb+nB94M7qrw8aaXCXgQIrO
giHszOSZVeoQb8uScSUPqytSoZr5W/NYiLmdGwmkeyDAJ9gTENhQoYHEqfkcZ3gSNJLZv0+tNWTO
9U2+awGCugQTi3IcjSMd2wa6tQ1em+BenmrCwdP8/bMGcdQ/FqgzrEtN3KNBGe/Z1fo0Bjc6lqwt
zRoEtaWjbWzHOMEgIvEdgq3d9LH9VytxMgpqQ0/bWiVlBxNbg7ZHxXAM//pC7G0mYEVF0vFLuEip
iqjarImxpngtx0CMjo0ZtTd5dJj1h6/rdsiWoW4emeRhURgH9xhkhc9dqh4pRq0tIjKAwv8j7buW
XEeOYL8IEfDmFY4ONOPNC2LmzBx47/H1N5u6V0s2cdkhSbtSrPZEsNCuuroqM8vWoKQmvd7//QV6
CvRhCDYVTydQ+3TqBi39uShKUcd676Hf4vFrfS/Zravs+rVoKw8JaE/qU7Rvj/M30to2UA7gonOr
wEVDHGDLtRVa9ZWr+x+1lKC6/Cj6IkGxoPUbGZuQO2ZrDjWLbOu7wpu/5j3Ri1fdJnq6b3HBocvg
cANejDc9SPDUlswI/JgLMQtj/yRWVlQ4OF/JOtiU7eN9S0sbB+8GEKoJF0imk5XIjbbtqAK9G270
jYJyilU/MNuTLe2aSyPkBF5E33PYIzZTlchzWfzts7oYvSEvf5oK7LsSAIeS/PTkpHZmJjtpFYOd
8inbrcf/Ng/5ad4J75Ibg96SWSi5gNshjC8t0OECwxkuEH1ENPr6Zy6pw2HwNZytgW8xoJiwC39C
S3lXUHsccVmmjr+VPMHNMjTagJBDuxtX6HienORd9jE6xdH/kx3bQ+Kir+iLgVDBvr/O56D63kSR
LXexBn04834YYKGxex3kObGrnACJO2eCwHdg6tvyw2hNwBMNa9pEm5E7DD+oWIKGsNY297+Fteeo
M66BEBXNZM9luFjT18iON+F/Xqm4WIobWVSOL9sQQDb0frG7PYTm94zpvL+jb0RQIwXNGRQOS807
DksT9P70IHlwvVK57A+FQlZKnS3Ijs6Q2GC9i846ef//3XDTUVWA6mrQ67BhoyWLaP2F5OdHbCcH
0XkOdsNLVJm/kAQW3eQk7iYok66S9/4lXbNa1y29z67WidqVs8AHddWB7yLj/UIKusJru0r23ZEb
THRNXN3feEs3/T8HFKIv1zM7oFWjVKegEOQgWr91rMbgjJ+noyFJDZs6IINpf6YDZ41PySpF5DWZ
olU+DakZrevyMBT7ifXsXIxgLwZ2nuaLwy2GdTEJFQZWmKVt4H88kJGDtfjRQER7WBmHXDUHj9mO
jszXnV10JlpemK20ETL9OczWNjIF7/062QSWYLFwBItm0OGDgHdQraMBu6nWGaU0g5NRw69CXyoz
JQcAm+wNDZ4YL6kl4AjR5Pm3LSpS0+Rp8HkfB8Pfp/YMhQrelTzdg1+MoPLFyhktHvULa8TNXEyg
PkmjCiYY3BRwX3h8bzRQKTT3/q5nTR91xopUjfmGDCn7G22zVQm9ce5F5sHQv29nKWgBzAA6b3jv
6uDqXA8m7PG6QhiFZYJ8zogbpS5NJxBP48AwtDhrKD9DekYAuYWuQhQRKqz6CLCrq6G4Oq5E0Yll
M2Dlpc9penp7I32PBBFSRHjcUKsTdWHRT6S3n/gwetNa3YarYR98Do/aYHYP2QP6wpvRN+hfMwTc
84fJLRCLdk9VZ6KtmY0mNOb9Cb5RzgW6GGKQ/3wQFUe1Q6wnAfmgydJcw0lAxi1W9S52kxfZTY7S
R/wwM7MoZNnuzQIVYYXpJA0gFxBqbLiKT9++XTvcarYE7092YnnopaW9HCH584sDodVtptXcecpz
9xcKbiZL3XhBrOJ6EqnjMDcy9FUHmCjt4mAAi3EwGsuT7WQnnurHCiLjHYQjElfY+h/Bpt52G/6N
sY4LgKyrdSQn9mKUaQbogUoIFOlGseVVsm1NSNfhdmV5zqUb6WI66XuhyaJZHPwUGTAHqGzJYrVV
PXdVvLM5zu70YiR9MNe6mmMk0rECpXjEU823yg95i+4bxUHeQFpoO66kJ8Ua3MmOVmluyk7+Hbvz
YbLHQ+gBGw7db4jxfYfr3GIKnS9kki5n+vyyu/i+sQnUf9FiRGuweDO2NLCDdTvbiKbu3F/VJfd3
OdfU4ZzzvsqyElPROcqmPuH+h7T5xHB9LBdwjgQuBhTIrdTzpKfpfvw5JZvRbMze6bG0vyiQb4xj
xghqWKOiDmQvtFMVhbDX2qpjAL9IxsUiKxIXcm8XUUdS5ks9MnoYmQWTO8zbBDbuL86CEtXVqacF
2pU+EjAMkLBQgcdzpzzi2VNsRUe1ldfyyKPZh9Xv88P4WsC9dT9fGsuPLr0YQFTQUBtA3Rzyhtdn
HlKa1YjW6IDKiyhwolFzYTOGuGBBOTeCRmddgNpoKB46UAttogDUREg6aOv54a989LxYozH0U/kc
IPW+0h+E0OEMk68saK4rocPzp9zPrHVuBh8ssf8F50M6MqIbPMo84JhT16eUG6BPdCFg7SbkOYHn
YbjRWyVFaNdeGqBOXCBxgzAW4FCogItmX9CkXAnv2Vpzwz8tb66eC+SMnclTVuGjYkmSWTnJId4k
SA8cU0ZlbiluvPoW6pyMc8/lwBYk3p5wEt73c21Ps5NH9nBqm8RsQvL3/QVfSkvBJhTPSXGLaKJf
b6mi5iQ1CQmHxArdEeos6HAgIJR0IwiNGdB4aHwzmiKG2aVlRSkV9DmoFPMQGby2ygE23kcJATdE
SMy7+fgpt4yCMPkJyh+g5AxZYg0SyOINmF7RB7nSCsBl2uKhMkffFmLo2Bceof8yFL3JulCm0HUc
9akzcRIykNejGYomr0KhzLy6spFmS6DW+sa3W6CmGIu14EiJlBi8EBpEAH9CJbKjVPb72kd5uInX
eWSKf8uTjyRVaOnoU/MYYPHe5tX4V42gUbtOY3tkzOmCj4VWI0oB6PeoAGdBHZZERZvE3p8y77Mo
LCMzg9hMWXLvC5N5ZYPycWqOils1wgZIqKhCZsCl5BY6JfMschbLEHVh8E0/ZX4BQ6i1g9BBiLto
HFUgUco41yxD1Gb3RbXiBhmGhmk182iQWH4Ok63OjDO1sDikfykACgDBADlCjafkanWsBCPzgio2
gXUumm1X75l52CUzwAcLwO1BXcSgw8EyEMo8hnaeVwn7YniQNBv7nCn5seQLAQ4UiYoJ0ZWl4aJa
GyqhrqOyBQ8hxrb6xUGNG92ReFMHQwJCcJyZp6sKEpv3z9jCEbuyS22/qZ39gPf5xGtClMGRv1JB
IWg2LGzPwj17ZYbsmYsQDJKEaRwGAopeW5eFU1n+bSgogpmMvhN0+aMwxgYY6ynxwAgUPRZW6AwM
oLwdPv3fP0/T94tG7QU/Rfkm3Uwv8ir7zbaGlT5BbflYO9uCsybH2LQWC5S6BL+6siteT1lmNGmd
ZrDbmGA62KNJlIdkM3VYROiFmwM7DoheIFeQhqC1Wbicb4UgAXbc3ze5zZFu0Eljg46qH1imFpfq
H1N0yS0QQw5nAFheMKWSdsUN1v3dvJTUA3QBQoa4NaCFTTsFdM1t/NxH+VaTLMN7LHfJlnO072LV
mH+kCgRbfi27kX3f6sLtfmWUcnh6jtYDvQajNUSfH1vGmBYcEGltC8wtEkEqConX+8DXQkEIYyBu
NRCgotH8rnBK5cy9P4ZbK2jOIEoEWoS4EzN4bUUWI7XTc0QovWBAyRtNS6XYZlUYbpcfyWKCf1ag
NIm+A9R9rtdiiXZ+NYhy0Y+e7f2JsRC3zgy/j2YZ0OcB4P4GlDDLQ5GhKxmQsL0ZBRs4S+GxsVur
Gn7vz9btFXdtiHJnfcyhbZAC5mI9/vaypXrond10ZooHw/9miFr8OJvGbm4xohh8+HACtzWyZ5ar
WVp7IElBUtEgaQqI8vXa6wVajhsZgJeNw0HST7BY77jF6bowQPbFhffvkU5IRoJWLTeCjSQ7BAR5
RhL6DN69dtNYkgsbVKzG8Vo6FhJsFFvVfJEhFgmi2PZkOOUavQ1Syzc7s3Fq6yeHJ7As3UKBs3LQ
vJljfMn5qNz7EmpzJGVRx02BL6k9cTKbXbVLvsI/0t9mBFuxdkq3txS0RHrknnRwGlkVlYWK6vVE
UFumS/QwE9DXFTkVDZrJ0DY2sy3En7LSIjJvHEiMhZt5CC7i19KpzQhbClzjY+QKq/xrfhW/s2/B
EZDtYfnJxeOpYZsZpEXTDXegyxIp7jggo6HhaCsI2j1hrW60aH3/zCzcnKRPDgQicZUAE0UjCslj
y29CDYD1P90n3nfFqqxA4RQe51cmLnPp7FzYomn1RRvLUSLqZ+5vXhFwvCJseIVRml2o+WFIGA9o
0mDeoJnS9QkqgCqfeyHJkIDlJzP1wmcRqgH9d4Cmx4Pds+ivtzcaMQfKDS5RTCL98BH1Si4CAv3N
0jWePhOB39xfpCULCDnQtQKlHHRXpnxOmafAektC5k3JtpDNmt9E/8WNdmmBcjptl7eoFYmZFzb7
InH62sr8Tc7S21pwbXgAY49JELwGM4bsjwvXFqTKqEgcXiHA/na1NfV7HXXhystZXScWNhrIXkB7
wwZ5jVD+TRSnjIt9Dq8qYQXyQlxse93+L9iK0pUVajhaqSRCM8NKJmyV3ERKSESXQdb2Wpg0tNoD
xBPLT8iElIcMRrkOjRJJmCLd8qPJSV8E3qWdOsbtuTBnwPABYwf6Aozx1KkJ5DnS5bJOvPfWWA3V
oVTfJ1a6fCGmAYYULgD4LkLxpNxtzpdKK6oI/qZVuWaEfkvzBLYlTocK2ZabVgCK0Ddz6+MJ0DZb
vNohd2vsan339/5RXJolBckNYKaQBUWu5XoLS2Od+VWfQCbhETyrSTbFessqqiyNRJHBsgKoGFkj
WlqPS8panHzYEN41/bt61LqXKvBAUL8/lAUzBqQLCFkFimhA/V8PJU+Nvhk7Hwnj3EaLCAlSXnZm
/MdRJjoNEqYSlgZiCSr1MONScZ7FGrtKXEXo/hxAFVuw0t/7I7l9lMEIkSFEjxWSfaK2VeanIx8H
IVhEwJrMJPnEfcWcQ9TJnmVWEoBhjGYPZ7Ve6AAQp54P8YXZnJFuGEw/tZDvqoGODxirdOv7IcoB
7jveNGiCAtDi9SrJQaai/WWVezbXrL+FZHN/6hZ/Hjk7VA6QQIcux/XP98YANCd6hhPGNYSxwL75
L0glGAEhY8C1IM6gX0tqCgBvEwi5NxWOIRMTff51fxS3fgVd8/AiM8DjJ8r8lL/vBK6cg07NPcH8
YGVjbk/89W+TP7+4tCI1m+Ww1HIP552T98g2NtkeyiL3R7CwDiLAmJBLRdM/Age4tjJzTaJ2fJx7
Y7vqnzhh+3D/9xdGAXQLEj4Q74P7ost6jdjNhUooMa74V37/YPz60teDhAHZYpCg0CuPuqMyFfpF
VZtgjnrFbH5jvkP/UsZOXRwB8i6Is0B6u2GiG20nZaDY5V4Z2O2wiuTDXL/of+5P0/JA/mWEsN6p
4xCDyTuBL5iTKl5ruNHw1MYME/fGQUxQNwivxmCsZBgHgiCklnN5X4IDwDoRrIFQbkOJOUkbBmJF
fICXMoTtPDv35+r2/kCWhawFBNLO7UWut2waxOiDaWCuRt4ToCQFNhCknj5l//m+naUJI72zUImC
xCCukWs70lDMWlnVuTfr6zI+prtudpOEYWRhvgA2R3iNjQXdhrPSzMUpr1V1rrQBedGob01x44MG
EjOYBosmEDagwTAybhBupMYxdR3ah+C+bUzNt2XEptb9iVowgIAXDxCkjICOojmofDCWehcYSH6F
KyM+qs0m91/vm1hYC5hAxgsVQdCO6GpW0ol13g0Rblp+pWYgmX+1LzxLInnBm18ZoWKGtCnCfChi
kmLpT9zf/20E1CrweWuEOYfre0bHUHE/r3uoQEiMqs7iSiA/iLofIiwUQq6XWg1Qo59ErISd8weh
PxWslk+LU0T4pijngNRMS76GYsH1qYo8Z8KvE0vtVvcnafnnyWMD4RRooNQKdGE3GokQIMqF69h3
T//br1O+qUNn6DkdsYkqQHcY+YylmQcznoj3CYiZaG0lIWyHMFMaxM5Ay0WH7DlhUb2X5gbVaZQ4
IW4P9j21gfJkkv2yRhKDHyzkpFhQ2wWviucXitMoL0AfUqOmnlcQy0ZyUHih8VL75pxtYrTGGNYS
K8+4MFOkvx7peghm903r7DHGe1OUEvTnnS3cp1pmGgMD27PgLRTgBkgDAAT/SJZeH4MyyGI1y+sC
YJTtJG6zzwZimozzvDAM9EwAUBPBP2g9Nx5J8eO80OLakxDBavNL37/UnHN/w7JsUMcZzG6xkeKk
Rpc3yVpVYE8ICcNj3O4qVJTQxu5cVoJ0BBVBNbGmtpPUFxC5EiazZS026+fJo+biepMrNQrCDj8/
OI3VMSKzhYQb4jIDGWVo3KAnLV0UK8chG1Xc017dWzqe9miv89JXkLuGHm2U74X/tOsz2K7n3Duo
/ES5nVZnFXo99wNf670EUIfUHUp3UKw52HMq40Yl03KVnUaHBIgh4rZDm1DyGKemLWyAuId6hJem
rlKtP6dk5a8byRpkJ2KV+242GUox0LXB3Y0wBMrR1GHhc7WIx2aWPENx1MFq/NXA8i03uwBVMcjp
4rhjvbDdqF0wRVHYSVUueu4MWtv9M3Ljt8hvk3YPRCVMxV64nqpuDjI/H1oRwYdTcnaMvrqnMN29
3LdCJuFyQbAQqkKEUnUgsIkq8LWVMuZ9SFLl6i541UrHRUcjp9/3H/eN0EOBEWRzBXg/3N0A0hG3
dnFYOC3pOrHQ9F2CZk2Bvefqx3XLUj65GQk463gvIbGP5D4RQ7g2kknyOCuxwqEZV1O99Oj0vuYF
i4tXPktf9ibFDwK/gosErvjcIpLOh5cNoDk6IkMip9661aEy8++ptrfZkSXfc1NShikiEY8XOIJo
PPepHSYDz5JFA4QDQt8U5I0QgDG+4WUzOxlbAZ2Bvpof37dd/yH/FZLT/WWjD+u/bCMFACdKOmNT
ttXcDxtBBqm7y2zOt5rCmx8KwTTi1TiYFatwRV6CVzsRshJwQkR7RTsLvV+vn+5HgRhrIMGDvg3+
TbVPzcoKVdBjWAHHjXvF9pDg8TA+ZAQhy0HtxxhJ5nqogwjOe/T8rWo9qjI0tzhUolhyb+dSAj0s
POt0LCLUBRDeXA9LjacmKvIGzWNX1aP0zjtxaJq15j5U3ymSzycWwPt20UgM8o894rIuzlqiTE3M
NbCHzi6R42YK+j7XD8avzGiPcYMZIpOIaxUyQND2wx6lDFXojFlqGSDA2lE4qq/6j2qD+8avayvA
X/d34g2ImhhDcphchfjPLW19UPggb2YCatYf4pO6DVBXfMwe+2fBqyCJWkAvfVp3rD1J4hB68ZCB
gQQR5CZRLaCyF1pMGhsQIg5YoeoE1shwSkEMbTaSw+JRLM7npS0qJirneBRSDrYGyyCNvBvzDa9/
0Axai5WBo68tMpuXpqg92dS82LaES9g4Crpu3V8r+trFj8u4DpGeRMMJpBiocUxKWyLa5lElTC3J
EXOmhPmCo8ClToTmSAd4LMv1Di+atEM3CAB39cTMfyrdVn/1jxKlCTssnP9YlxjDISKHhCeAdDv4
7dfW0qyrp3kQMByih+IZncmv8qOef4l299Mn5sSC1t/eY9cGKa9b8nEt9wkx+CyCIc29AJTsSJv7
i7RwhaE7BOkfTx4TpBfU9bDiWC8qtUc1XFfNzNHzx8RFB0Ptdf4NEgsCKwxzZE2og3RljnIWcxEI
ocLJRF9tN2vpevwMAFobnBYtTxKrT3ZR7Dal3VXbxL1v+ib2wPpdDpQKo0oopWWjAUCCui9DD4LN
P4DK6N//mxHqQgGpZo4CDbM5NqvP+Cv5ALLVf7xvYyEUQBiIWwvXJJJRSBFeL1kIGtmM/2agjEpo
gznb39l2NH/BJAms3FHQiZDVCPMGr47Nf2WS2iVzEkyJPEQZLq/e5beDwzvoHtOaJ0hVbkaoESn2
/UGSibreJ3jvqIBda9B2gWoFZVDujLTlugJ6WZMltI7WHebyoHYMCPmtr8UDBMl1vNLxwCXpPWoq
9ULI0Uii9/o/svggWxtBM4NN/lj0JnS9obbEOG43Z/psD9sQb1LUVehihJ4ValLpQo/9YRW/kBM2
C7vs7Jkz70/f7T1JGaI2otTJsegbMFSkdvWaWfIm+jUckNWcyHr5y9uJy3g/3BwvyiAVdQdBFFY9
D4P7+c8ptIUt6+q/2RHEADpWoJqGiOIGAc2rctAMldh7858igpZ4IdoOY9JurkPKBHWh8AVeJ5Ui
9V4YPcaNHdUnWTbbtef3Zpma/WvwNqLtsPLDuf+jYcorlkoVzGkAw8pRNND7BZS7sLLeBlfi18r2
o/4CHZdh8ubypMZKrVeB0DfLyHQmITryZbYRWvJ7iQ7Hdvto5CtfZOxIcpKuDjTsScinopSI2gYO
3fVJa0IA/+IgGjwRPQA36o6F6rp1UZQB6roMJYFrKjkcPH/clOWmGJ0qPEhfwzOwMAd+9xIdod7/
cH8WFweFzAzQKnicy3ThoYxyMUtzDMofLdFEiFOz4t2lLQnuB+BjpDRwU5sL89QXeyTtvUn45EkG
wxWs2gzNvymwg/InhsSwSKbpZp3+n0FSRbtep7BPxrbWiEGrRIvgyNK+W82cQW6fUZRnePkld/jv
0cEYdZPxapcMelwMuMmmv4Zpjn+/GB5+wQIAZAgSNSCj8GygjnRaxEMUScWIx0n/3IC9IDhlZTXo
25MxXPttJGUAR2YgDkVsCLoQ3ReIC3HzK1E/ei06skJdxC9WPLceVXMGY2JTsHqUM+1RTqMex8GY
pHb0xPogoC2dpRlWf+CzfdiYHDoDs95ACx7+anzkMFw8KAdfUIdB6UYwknu3seJj8aIdKtsH01sg
LXvNnwxQ7f9UHosUQYkiNjQteaTX6GzOXNVJ2uUDZtWu9qX5tWVt+NuH+bWFc5LgYlxTAOXMUsa6
AX7qSsDjtt+esp3eW/R6963i7b7LuJE9+teAzkQOoBKguXA9jW0tt5k8YBoHKzwNq36DI41+1cqq
QdJNtiHts2tWtVN4h3nEPuJ2yiazC/fn/mcsnAtM6//7CgBIrr9iSvk6CXp8RbopnwfH/+i8EqyE
+0YW3OOVEerw+cg0VgqQ8N7zyWKB6hZ2I34b6H1SVIa2CBXgoIraT62BfdHxq2a0IdvaGGYLRWWW
NhTLEPnzi+1Rq7Fel8OE7eEOnLnZdmsWdm/p6roaC1msCxPcKPZDEo5kj4tWjO0guOAM2OFXn0Iy
EV2/Y4aTv018kT0P9DNQQ3CO+Kdri9IUivXcCaOnPHHrZx9hPJj8p8o2NhFjvy8P7sIUFcmLWZSG
1QhTYBYK7rNvg7e9Ojhwi6v04LFUyJe84tXIqD2XV1EeI/YePU4AjdcSZlv1uL9cZpcPucXqdH97
ilB6A0gDSRQ8oeGfrqexaMpRCgph8t5Tt3UsaIswoqZFAwAVIfAFXQUvhmsD/sQDcR1Ikye9g1s4
xhby5qfuGLO6tdxojIHpDdHbfwxRG0LkW5mfJhjC5SVa7XcAtbX19Cqh+1e01aBhF20a97d2NNWs
EObYxmn4flL/48uafISuAF0MOB7UUK9Ha0BeflRqTKeo4ilbW/KOs33G1r+RKTyPFBBmUkrBD8rU
NcYJaVS2vDZ5IwTbdKd1W6LjYQ5b3ZoO5mwpDkDA0H+onRwchQSiO6q5zc1tDT6Khs/5L5aYlPiQ
WgSGE2x7ag9NQiZLZVMh/wxF32cf3N6djybDxum+L74hEKL6BQAyYDiAwYH2QDfM0AZx1pI8mSHP
yJnHfNO6vFM4M7wN5/x2rhRakycwWX0Lt+uVWbpEEiQqN+RtNnvtH/1lUK24WHOau26tmig/jmbE
oVsI49TcZkjIWPGcJ6V+xCwGdTnM6SyWU5vOkEYsnDa0i3BdIm52/Kfw0dj61lP3lD+EvwnL192+
Uc+8WQBmQQNF0oJy5KUmZYVWFjNKF72rOvv6mIBkhL82sumbP+iEwlQHvPUQ1yap7aN3EpRShnL2
eEvYyba2Rb8ok5XKvVHeOW8eTOT/HRjds6DWggQyhLDSOflRtJ5nM7Tm9fHxuzc/Aluw8pVkpasC
HB7JYkQqN/ofxDYqxKRKjL5ePA10zmvFBwcVtkcXb9TXeT2a5bpdp7bmHnNT2grohqa6+VaBSP8b
y8MvOMZr69R9MgRd03MxrKtbpP6tClKUoRvt67WGTMpo4QMs36pteR/vuY28g1K1yQq8yRJeP8nw
CShO4dpCFwTog1y7xQzqFEXQVDhCLqhxx9HVncBV7MYpN2B2CTZq2niiIfwRUbE3c2QcHYbvWNpk
wLiimCQAYIeH/PUXJIo0NX3Yz17xih4lyWP9nJ/EL62388PwJu5aS7J6uMt8NxyZvFPy27ej/8c2
9czRlFTPZb6boZhemdNKXNWQ6Bk3/t/eax5wvct2CWHQwPr6KK1XBS66s34mM3ZeVoeXFx2a0Ib1
mJpfgfWxekYLL3QmB/mssZwvL4BWjXeoD6KrWO3q6WXYqY8s777kES5njrptujnVxCLDzGXgmbW7
zEtZjByy+tfzA9ABqDhohUUeuLSvS9Fp1ZdDRfda2TpBUMTLtyzNhoW7A8Vf0k0XOwBxzrmP4kWA
GomNnGpD7Hv6S/XKOyHk0hordUeLd8UNRBVMJwQjfGC404WTD7MAJQBtBlAFkt3X204J+T5vxNr3
3DJ05resMjf9t/wMV5421qo0p438NrUm79vQTuNOLN2NBa8H++AGgP+A5qDQg7+2z2WBNHRZ63s7
I0VHaPGVOySf+Q/4/Rvj09gPdvFcndpVvG7WUKk58QcWJfYs/EMtLkCO0E4kBU/MO3WhCG0pGIWi
+Xgsos/qMfqCaJ5rHMXV4Chu9NiYqZusVLDyZzMynx9VOzBPhzfVfDsIVnYaNhB8skW3h7RybM6O
iNPB8Ay3TzxkV0g7HpACIXdMPyQivkz9duQMT15xrvLerIqX0gFG6Q0Yu0PxlK+EU8gKVhdi/Guj
VJwIKRYfFPTA95rHdjevsDcc0g8ht1ioi6UdaICQhNXXMDiQt653gF+0QwvmO+dlk+nvw1O/kXYQ
XdiXvClv+I2/Dg9QKXqRd8HRP3AeCwtBe36kxPC0gH4AMY83AOV3xykoa0i0Bfv6+ajHdrRXNwl2
Ogb7zVjHZUso35MiN2ntcT3QEgyGvAw5DAGJbg+qp25qx3a9Q/gL9VPcsOAMmyDsHo1Ts2bYpj3Y
eZTglCLFiZ0ER3ZtOxXGGi0gMEpI+iE4Pfrbbp+8gPsjb8DN8+JDeug25T7iTWZOi77YiGnA6wzS
jYPQ86irFZjWHDJXZbBXTKHex3/KN/+jPKKXjQV8zXaWXEg/cZ70MrnchoUIOesGXR5u2jh9uIeq
m/QSxiunczIHbWaP2RfqoFayjzwlRAuQr2nXO/zTgTv1nMkErdF3E+yDZQBAj4TEJZ5F1JpL+QDl
2U4O9s3ffjtbDNzlDRWe/LyErDjhpqGLB13/D8E7QNiG3jDxRl+Vrr6d7Wzb7JX1nnPUH7Bh0SFw
a9jzvnyI0bDBR+i4XuMNhAdZujeQiri/zW4iOXwP6dwHbiSwjYAlUMOts1CrgmKM9iEaxlnQ23pr
gRUBmCM0IxlwYOQxS0c+jg4iub/TjrfRVrvY+Y3F2O/nTXW17njOIx+NeiPEajHt1KYTFLEqk7Qa
95lZIBppLIjdQPBGBCZfteZ3/OvP79PHZCf4yNl8q1GTCQH+GB0I5uOBqpq/nNWbbzOKYEhRrjvT
sAf4d8vm4QR3gV0iKoUWkcn0u+feV/SXIwLlwTlD43tgfq5PatdyQ2qE4bSfrM/9rrfX1nttz386
J1gjNhctdFl/i8xPiLmb77JjHt3cXqkbBez/4/MRfRpNc/P5vPnTm6H91qMW+fTwIJn21uutj7+Z
uR1c2VTNU2a1uMBSa00yKgdhhX+s7b+99fW3cxJTgYrCYP1Vj2CIuhL+7w/BiW0Hq3afdHO0dDPZ
pOYBoaByxHNk5Umrt8H+yM0XLzWdzrq/q87g0TtTQr9vub4YOlkLpv1u/7nnLagpvxbmZv/zuVk9
7u39cVM7+Ntzttuvlfdbr97XjCv4LCZz7wuoKCmLxjgbBHyB+tnatadam8+j++u6J8dGwbc0n5ze
XKnmynTWzsGzXteeY5onc2uuvmydmc64cebY3BdbhKbKqJMsB9qMr0kg2veuQcbp/oSfIc/3hktF
1Hnv+2hLBAPua46ttX8/FiiY7hJzb2CfPaOIZFkY97vrPrY40t7KOW1X3tMb1DZ2Lw/YBz+sGP/M
FKU+CfgBoJ1IWycifHd9LDROiweFm9P9O2f2tt1ugh0UjA7pcbRz3VTWkGe3KltY1Wt9g09qV3pg
+jgkdo10QOX+jfftSz4ykiA3VxsQPWfgPo/erxDKo2KHSjNQkDfiZq8mANU/GyDUQmVNN1WWeuUN
1gBwVBAFFHScB+UZwTI1/ErNtXI0ynaPJ+kELxA4iaXbvp3tsw0uVStwWb58ySTKyPCisCpoaNR3
PeNKOYeixhXdPvtCxqxskV1RHARl04+yH1zf5NdGbIaCGxqMWaW3N/L0wB8gPgIvD+SLc2h68RIS
0LGv5XoxPva401qn7sxOXdfpuu0Y+5xliFo+JUzSEaBvsPJkq+mOEqhtk1OLrloz0gs3MS5qo0j8
4qUDXg/QjXSnyGwKhTrv+/lU/zGgtfAx/whP/NZA9wtw6Tbipg9MfjCNL0jcPXfPkOxz75/oG6Wa
8wcAFkvmUyGowevFlLk5nGR9nE/DNniUkcbCdcwdFLxm5lX5eohOGaIvY9Os432mMNbzvGCXZxdJ
OlQWQXcAsQmAcRqRU3bGmPEJJ5wKXFrVdlgVgxMf0fErrtyUCcshoeyNNRTyVXB3gIWgUznSJIRS
OfvCSajtQXVjW/vECyJ1ea9/GVnW6JietBgFOhKEB2jQoHUt5SnRKLsO59wIHkqINgS4c8F17+wM
wMXSlpnBAf0SBGsRCTogm1AQOTNurldRMSKf15Mufihew4+iMvVT9Vu9jE63Sbf6un3xidI7Y+fc
TCfSYij/AZiOLvYI6qhIip+woJWkzvvO6pwBIrJIJm8EiAkdM8YpuZlLWCLIbdI8HbBjjZrLTCky
LeoDfi+Zoz1uuENk6S6/ZqFY6JAcBJUrM1SMOhkaBJs5DgPajnayTqDCyIg+b+px/zJhEFQdmosh
uXG9TkakZTwnR/y+3eCMI2Ggm439JzhZW4hQez/3V2h5PP82RkdHoSFFcTFj2pJ1aBuW6LE6F9y4
yfOE/WOAuntSPx6liT+vy+BAkdUTbZbQxk3Fnpox+rKpeGNuhiHk99pTW5hZZZGGII+jh+l7849o
E4+RDXZ0CnfhYfhjPPgAOKGRo6tB3ff+dNJ3Ov0l1KXQKoFYZUPM7xsIehOzxjaymTkdMmdXToqa
U8ofD6miNxnZ6609IOequLot/zFFEJtY41k+Vf+sHnWqisDPuj7GeCYr2MUQKNcexDWHDO79abt1
8tSIqGPFpY2c1zlWELxne7ZDpPHFTf7Vr1jb8Uy8vDd3lEcCXnsolR6W/AfjrKqfrAUzeEheyp1x
EDeSVbnim8/jycaiPbFOAvU2C8omjCIRlkU0JSx3EngszHlk7T/Kd8zQ56myEes1u4abjWvp2z8l
Vg49N4JKqy31YJzkxjI6O2CO7wazcN785PmOdDeJWKg0UZVD40wJU7It0TB5m9riprK1lQ4hTeYy
kvjxZhkvbFFuRRT9qcn1hAecqXMmJ1lra9/O1+FacgqbJTB9e3PC6V8YIx9zEVPmUDWYmxgD2zyu
Hxg7nzUQymPUctJUUoDf7nGdRE6GfT/YowO0YmAzoR5L1zHiDQ3pUmTMocdwPRBD6jOOyyt+j6ZC
qM9BkmiXnMq9bzHxKyxLlIuSuR5BowRL5JZsTN8GTnGbo7LLOlXLruNiTJSLEuJM4isypsHpN40J
eNa+g8REvSr+mwjjwhDlo0qfF9NgKomPGm3ZIteltm3/96mjPVTeTYWuYEC93W/Gzf8h7bt6XceR
bn+RAOXwSknOeYez93kRdlTOWb/+Lnq+O2PThomeweme6UYDLpEsFiuuFTlo3/u1QUl94qge74wY
g2QNnSUBshraMMtJiUSXtUPSzVYXvA6+u6/Ixc4xVqlN9CTzYqyoxauYIPCED2g3R5GzoLvG7z9i
2BkwrxBa8F5iPYNDH195iVDI5lmeO1ZcQhxk6hi/NnSkT6+vUGF24Fq3zood2BGEjJv0zz8/mCsZ
zMFMkar5rXlW6ZpEDjIShHLk8l6LO/t1JYY5lsKKNTB3VPRYakxwinj8+gXXEtCbzljqSylsh5Qv
JmM4hbW4LWnbvN2gdiGhcpEtQnuUkQegfdKc/aNm7JFI5nFo4wqYOi0Wpuz1I7Wrgp0tkoS0juis
fnl24d67BzRsC9ENSrxI1jP7KHmNH+WdQd89dLZjwG3ALTI+Qifh+mO3uQAMOF7IYksxvRXFRtGc
ZaW7rrP9EyZjnRqxI1qhNvKTt5fs/Bu0Bytx7Z24xvbuYf5nqWwmKU3rylL8s3hq1hOn3v7rNpez
blvZAeI8zlne8XVpeU2jg9V0hpu5C6j4SUnUmdjckKhwm1ABQAJRQfNZYvNiyJu2JHgwNFpFgzhC
c4BoMu+jFJRhHOqRhLdEthMH3H6fckH6d8ofVdgmCojoN/4URc4ibwpNrFzmtZwGTciUHnJp+4hl
oX0vROZ32vQ7PGob+ZXSiM77FhRo3r75oG1uNacYdJvjoUun/du0Fx+uAaPEnSSDS2UEeUG70vZF
4ATP4Sk8URNnuDVwgMechCgLnLIdLXfwrMRdvb4Qz9puoU78oIljaRtgxKZxttVGXTWbcDGbSbv5
YAcfki39Tjh37jTvPZVGbQ0FfJScFPz/tUGXtD6XxbHGmR/BLrWotwEeXG9B77BMZFRreCp9U3c7
n/aFRGarRb0bfSVswBMR2DqMb28bT/2c+hPZogZNAKI6ZEskoqwHEEzSKNJbANpRJ96X94XEVznj
Byc3rRTMR7GQ+5EQBo0wYRushbY3j8h+HdvVNJPRRxI4iQjchPprdLp5gfJWh2i65MLj3+SM2U9g
zHbvhVGbq/iEwUmcAG5CvvUO8nKyAXWyFXAhhGfea34zX8jKZFx7xEq1Lowt1N4FQE+8UM5Rbu2M
joYxqCfesMQ9b5WSNv1/bWMtjFEpWq+YlbT9q6wDOMV0LKmwUUxdcOzmnbjiShBjUpoJ7IqJiIUp
uE75rrYFFO1AYJ4QTApxvaJ7SasrcYwXXrWp5U10XT1K5QPOLkItucPy0oMHe4EWxOX/uEDGHUeQ
Y4CrjZ4cLguNAdHAbhunbDE6IH/mubBcRWH8PssYPFXwoJyAvXDSnTX71+n1GK8RVjxEmZs6LquW
jFEaGmUUWgMmosVD1C0jk1izyWkcgfguIPoWHoyAcNTg3xa2AeXxnQSJJu4eU0vEOlKX2spYKtOX
Q7/ScartqjknZTwUyro9NVaqI2wluz5QO2A5AjeTdlOzY7aA9Rt1TCVYKb2Z5tFblTuYQlch+s7/
02AKqMCu75Fj26PqsrBszOl2q+RVR63bbtyyI8aqdRK0pfh28V8m4C61ne2cSMvetLQOypC7rzVg
pTznMNeOlAORo+T3vB86VCgBHQmcXWyDWwH6iAgjeNJWx9SucbYY3apDU0G04GZRebIYDa+Ettfr
sKNOSOdIT8OMzj51DrX/2cI/NMTAPAh9FiNcaIObPqIqfatr/1kqo/LGlLdh6EN8u7LQcoGsLR69
6J8C5P9Lq/4jhdHoSFe8MMuwob0Nt9nO9uGRmkWgHOz/qzDk4vDYJxW2XhoyIFIg20KTmt2z53T0
9cTxyUT97yItcEMBSxeYc8AzZt7PREmQ3Rmlf93WCGMEE4ZDfBeHt+xwH8wZD637rtcGlxFwecDW
gkzmzNLeAJxrL0joIBp/B0d+VZrlMy2klxthdMOCLIptPgu2OaI8Ya7xfNZ7Gou3FD06qBAi48gk
HNvRs6y0COSthZthQkMpwEKIxwZeOif5c/fhvpTFbG7ZmmLS6IDNHOcIl7eWPaB7AZ28/CCE3jP2
IlxKYlwSOUyHWo2wKsD1zOqP7tlAf4IHXsvmt/rIduUMXCRY4cjJntx1vy7lMsEP7ExUth1WWDne
Md918Em1NRiJfw1ABSg/ImnQKvBf2DcAjtFpXB1YoayR9zxPiiutlfHOoTNjn698dIYo82kg4poX
vN4zMJeymBOU9LwJy6mBtixoJTL8qZfdnFcfvPdiXgphDq/TMB4Vl1gQvfPUdMKtn2tw8B5vHE8M
c1ZaVfeen5/3LUbiu1v1jkw8V3cfi7mb2rhcDuNFVmMhG2nWyaiqdvv6qKx9N0eaqJurf0IOYiZv
SYwH2ci9bExJT0XB/we3IejlBmg774S4a2IcxxBvnKmhcwNvKvX3fZea5QHEP9K2/G8yeZf7x7yp
cSqUueRjUZUzOP0udAPk9oMFnLf/USEYS5xnU42xJiwKwGgbmhCidh+L4plBego3xuniwjLvZw5Y
CuB8YEHtir5p8UL9GHc0SG1QpG4RNk353PrmaOGdRDXaX/5tJVigU6XzpKYOIJTWO0UkZlJ7Wo1O
hcGex5Lu+d3oOwU5GDAJAARnMudlpFMbJOooo0bX7+IFOgk2ivPVoASPDkWPfLzgornl05PvHI+8
rb1jn65kM0dYC+DCFLVJ3q7fioPsxmvgOaDBFK2X6J0CblDkprNkzttbaimYA72SyhxoY5RKIQ9Y
MeZ3bDlGnOHhHOtNehh2OpxM5fnxFt/LsV0KZDM9dWN2sob5v61BtpLjr4vZfnlwi119eFl8c/b0
jk25ksWY/GgywakaYXGtqyKTFSJFGhHMh3Mu3z0/6EoOY/WtYQgbtcKa3kpSvIu2gJr8tFz+0L78
93d5ljtn6BEP7b+c3bzjAoF1AMhgGINBmx+LBxuiI0bC7Be9jwMiNDQybot1s6P1a27bgXpHVS5l
MRZaq2Mlkwoqyz7nRzEMEKGLqAHbXDdHtdKxBH4ERK0xq58AlsD4LcZiAb/OvHRt2sapFKnyVp13
CH9Rd0NGanmKEefJMyToHBHvHmdT793ES5l0Iy7qvVqsZirMgLyV9t4xPbXoYxVdxXnuyHnq+DUB
uHazU9x+wRF8T18vBTPmxwOFKEZxJRl9yt4qXn/Gru+KW2rvOgIKOKd3gsWwC3q0DnA1ibdoxvx0
ciuCEE2Rz8MO8Q6DNKAUEXbA2QKj6EApBfWZAmI8XB+eSeCJZmyQKhVy1hjU8n1uPxWHDkrN5wck
mof5E0b2eUb+3p252OXzbb44XkB85WqRYZdHW58DnK0k+7+Js8SoM4ytDktf0fhs3ZPv/3WTz4WA
C9FBoxidBLYxjLOMKLoJZFrun+cHGlV/5I6GZOCRF4ZydOqc+L0QqVayMaAWRi0EELBJhIHAFtlb
nkd6M4KIyFoGiiRtVKXwqSZja41KCMs806j+JDmJMGG9n+1D8gNMgsrVJTrg+cu5LtSs3tiGC5GM
2VUaSYlCH7uJwhtq5fmqRNqgWVUnfVHY3ArJPfN3uUDGEg3S2LRBiQUGATKcs+2zf74a8pv4pa0E
hzfadvehvJTHmFurA/Jj7v2frqg2cLfd3MZuUv1MAN762wJx9/GO3r2IaLS1JLCUoYmasT8CAuqy
EXR5m735oDHvnOIPOhxLxdV5OJN3tfJCEmNt4jbvLaWEJEUiKUZmNES4IYz5V/sd8oCY7j4hF7IY
8yLqVVXJmSlvQ4wdb059gWGm/2nfWAe1rv1J1UOspmjtQSZjTNRv06I88AXPhHA2jp3n1EI/0YzA
oNFLmJJ6CxKuYiSKb48LmXdI58f15oIB9gKDy5huB2L39UOo131mpWakbOsS1Ui9JKlvlyERZyb+
IFG47//wVPBeoh28DJYoGphKA/gNc800sU8KKQ6UbT+66aKHPVbx7NZfJTASZcRo1jtP5N0tVS0w
llDYQgzaXa+yjspKbaNY2VqlYyZEVJ1MI+H3+By9DDw2gnvRJ5D1MReBKTJgurLoUnlYm4DLKpRt
++uf0kW3EHbKbniNn+OZanC8w7sL+7cstH9fL6zv2knrrQxbienJnEjPukL8Z/87d/4prOrZ+F9I
Yoy/4AN63+ghyTRtDeBjX8NvUZJEnj2+Z/dyVBe7hwb96xXFaqXLMZUjEHEb/oX/qeOOpahIxodx
Ub3Un8ayB6D8y2O5vI1kHMIA4EKFl0BsXhGvQnv+zEAV/BCdqpVw+N9EMVdODC0MHkbQD+EpPsXI
h3kZyZ+BXZy7/5sgajUv/AJPABio3+TnNZmv0h9PIGFIhKPk2xIv9Xan5E0pI2mTL8WYBFDStTAF
DUAN0DsxJ+yO89FOXYJKnRPN/LnvSo7g1o7poDhJqnkKlx7znnN9BqDL2Yv0bXIwjO4YNSA1wsCA
BBoTrkDcuf4W1eh8PamNZCfOta92PgGfIHKHbKFsJ9fS7BYkWIU78u7iHf8ItozOJVG+SVhUZr+N
Oi56M9CLXfgxzbLDp2D3BxXjka6JFctr+NXJi+HwTvlORuNaLPPQNoPfqIBWLnbCQrQVzAzFL/Iy
nA9ry40Tu4ngMU3IfQWYHqcjqQCURnuL6eZ/1Jpjje60mFx/CmNnp7HwR7HADkTLCVwM4GbD24+e
h84W36xtuYkWv4vMFg4mWKUf6/qd7D1mKYCmhtkXVNJuulsmRUzR6RaWO4C1o4YJGD+Mm/p7mVNe
uqfnl3LY5IavK+A5iyCnmyXPzfOEfIBEor3glk4H8B/BhcJvA/Tre8Dm+BiJ/xS45iKdZfP203+y
lrzRrbN3f/2CA60L6o5hZhPj1SyYlgVGaKkqG3DaLsHUADjqeCG6qqutBwJ4FX0xucmpsF969Gm/
JFx4hjv2+lo841CqWp9WbQXx8ip7Ft5C9NoLKJM6c7SZbtAYHpH8nZPzudOKAJkynWg3aB+TwlhQ
zddKs4mHcmct5FX0NZbEe9edyq2BnuWt9U/fST856kWXcbPLFyKZu422GTXM67HcBUvtS3nDcl+B
zfCZrcPlGBJrFZ1o8Q1dHrzI+TYzSsHYKLg+QAIBkMCuNasDM4YDswNGGubTZ4cEUfOKNz9713bh
4lAFAhEzCAOuTWYCrlxBGcGMjAr8HJ3jM8FFS1AAppGNgnJwu1a+Kb7ob8SbkLtnrFEa+rfk88W+
eKWqNBvBUg/JGmZ1K8To2ilZq/vJ/rCcdm1w9vPmHDUF4Em4KCAbQTFKZNRVCtU4Uvux2o2vKniB
7epQqm5rcbyYWykoWaJLGC0EGmpeBuNNFJmo11FbADF9hnElJSM+YjvUhAOOnJtoDqboUg6jHIAr
0Wq1gRxzhOUXXTOaR+m8m4jJG1G9IwlPO+ZuKcbRLQ5QXfr+hPbCbpc5M5qxjojKebVvPDDgAV5K
YB7tVi+tKNAgAZ7srAQER7g0Z0een3LbiAkLKYI/kioA+HRZ77xDF6ZYpN2Ii5zJRHmLT9Fz+wrc
z0Ntp8DxSYh/CA8mynoTuEVk8s2tuN3ZSgQGYNYBlzfiIDah2zeZLjZ1Ne1G8AYMQLMpnmjLz4CW
u8wd1yMJD0ikRPPp6bENo8pwZcKw8ku5jLKEadhmolBOuzfnwEm43cY8zG8z5lGVI8xJV/hti6jz
z27dIKOo2ccY+I6PF3EDIQLg+atVMBd4rAwB1FmQNNqf6TxCB6G5VJfZYprXb7XzUS9GoCDpOzy3
QBhBndvNF4+/4Pb1wWzNmZwN4wEUFY8xlYKalb2eRtpu6ObGqt/sAGdIXj52T9/OY0kG3bXrEwNq
gEYnozUE58i9XRtlo1B0I+4Vddc8xwNx0Rd9suzNySezvxaZfc1DgjTyEv9q7ATHdt3N6o/7Qz42
Hy9P7RpAJd8BWS2e3PnmfbE4LhZvz7/HJ0BjOGvH372tMaqzPo6887nV7utvZrTM98SiaAZD3a3f
cgBlIRLAUMDk5ESeJ4BFLAnqXu5ATHSzH3wiN6t6AzUxHI2b7z6zHrHbB5pHDCBLElAT2dzGaPkZ
ACMSfTdbLgV7CcTEH91RyZfhGvaP5/wcQkBCADgNMAXkaWEsk7dXQMSR8fTNiy7PTtijT2G0ttb9
YMwMfEpKxlVK3t4s8rn/xDwOqTZvn7Pnpen8pDYgKdAKfPjq3zKgKRQEdhbdo7MPCj0Tz47r3G3X
ry2X6OM8UsB8Ha4VpflQFZgkNovQFl7QSqmo74ZZSlC1M8hrNH9Fg7BLp4aQHrT3Pvkx3PnpcHg/
mM6JjLOMbNA+7dg9MumLXz7SzTlIu/kooOFSXmTAGBnMljWKWLUhYIR29WpcoQevxRRJg+/TgPDb
AiigelsDOmX1pgCuCKr2/JOjKIePB3MOQQyQ26efJVAH46WOCCy0VeT+DdsL0AqmAvYmXkav4DMj
fzq7nhGRoGJ45NqqWzcAeAaAqZAobSClbL2+v35ialUZpsbujaavK6j/a4i0fIKJMgTBqHMl6G5E
Vwzglkz0iL/JaAkHusQi1dzHlkSlKTV2M0ErCaB/BEhwKJnNrPq2qIVIMXat3c0G/NFgHUcA2uFe
ImhA5/8pWw4OaFJx4Huc9kBi4G91LkU4SsjBn//4LtmEdi2TAN2Yq+OxtS0OjZlC7dnNVwLGjtKs
IxfJ5n6CKSmSMbUMuAAGSZYxkFykGa2iAF/GX0gOLTZ05Cshm3xZoGJP++x6+PyaHRB8D2fPbt9L
IPQqQI4E9j2iK3bPgKoFQpUMX1NhX3LyhhyUY0D9UqIQHBiSHBaiLd3GV528je/+fJnk64vCJ5XY
OGBRi19Uw0YgHB9jJwPMD4YqeCXb2/AP7IfgDxNB6QgaPbxH1zqGtqvC0/3cxN0FmDCAUQN7WAig
BhrIwSR/MnwBHecAdt4OwajDG6i5wQLCpCmwbUQVmCyYN8UI7bV8XejAV1xH5q6gjH3LaCkCfqYG
GKIP7DgBJu3ZwuYFMjYvJxPqu58++Fz0zQF0rbTh4uXDI+ly84JaXGIDHhx3ERk44Eq9fD8+T/ne
baT4nAg1RNMETsb1l/ZVn+F10rUdLb6aKKaDZ2hRHJQZ0lPkr4oxex31MyRRyTOFDO7Ic21PhiM2
bsYbN77jL1G4HlB8ggscOSoW8KVXIqtJxdzYJW+N6HxOPlE8hK5o6Tz5r8nfxyu/bbTGnTcpjiZS
0sD1Zu0QJWhL28Yzdts3jTgTjKg8BziXQd7+bj8j5zOHVr/hf30Cc2nTm6Xiz1xP7O6F8ynU5F1f
cawZY0gYz8P41Q1qkK4VTRVmtbXDsNfpObAlGOovw9aRHRRsiqGJdLnrk78Twb/iFObVyRnXFF0t
Q/3Djk1OBHXrYuF70JiIiTuZEicy6htWgSZFlWDtxsHVwF6QzoOA3/B5E8QDQPlCCtvGqk6jGk8F
pEye7YFTUJ37ih2/fBkA/2gPo8FZ1B0nGfJMA23lEEsjnWtV14xITKQx9XYxEZ5E2KngGb27uJbP
iK8bnK0BNDKYUWO16+C3Pj7j20DOQu0DgD4YtMMhW8w987DSPK4qDxYBE14F9pRMo+1JmGjTWo4z
Tn+LVScQ2uIvYOEBYYeRBXq+DFTukbdLArDyOjzo6duEJgwaTCu6rZHVxgVifl82+7LWRUnYRRua
1B0wRi0QaVGjSGZjlnpuLkNXSF25n2V2ueAZ19vkGsRjG5GyoMSzSFxcn2MaerJfFYW165wScN81
bFNIDLdw318KeITigvfo3Zak0c6OQg5ePKBsoeGIcRRQmKv9VkmCffqrAi1S2CdLc5W68XY4ASzS
e/LhqaIewy373Dz9yMXQpB4SGjTUYVP22TiWTTJCbu4CxnbRH8GyuwzqnTLXeYRO1o0zRGUZMkij
oKiID5g1+oJmgrikC/brt78A7Xb3e4kAGvF7hj61GYwjuhrIyT0hsCKnU+TMftAHkMNLCpznH/fw
/Bfwvj8NOgM2eFFXO/t95x4mexe437/HV2t5XI/2woCLuoKD/L54On4jtDjaT0fbXTmPb9rNi8Ys
hDFeSV4gKUwX4u/UA4jlFsDQ5OXnbrygswwLVNEApgXoB3sDykzvYqEK9uJKcrIPTir3xvzi8iAL
A+XGVD8SZYz3ouegNJQ8E+p2IgfaHPN4g84c5lf2gf4+gghRBTEuqtxUFS6Siz0yyInkWcF++sLT
Qp5N5/lzD7yUGC1mQAqkfm5HmtWfzbs72O63aa/Ix0IZ5o8/47bijYZTFdYQDW7IsAK+6voz4skw
hMZqk30/knKEB6mCBmsHMO0IPUH1H5k7t3EDggOQcBmmA6tGHxSYPJgXQJIqoWtNP92jg8B0Gg9N
yYrd4G2nw2xP39+/6b7nQlGz+oh8CNgiFVpjB4Cxdk71Xuy2NI2t7hteswWCsQfUIpBhk1RfPt5M
qnCXR4r0owKgM6DFgSwFrgRVqUshrd918RT5QLIg/7STClNDeLfQB3FGWUc8fP3bY6HGhl8Y/q7Y
yJO7HdD0nM61FxO3XeK80Te23ULJBpTXYJVDch/1Usa2C1XYpEZnxkhkWbN8BeaIZfmD6WQKPgy3
GfSXUrAquUVK1gGjYtFliauMxBLUksleGYmcj6kWJ9Q1IKKbOfvTVwFgclSoOAHUTar1LAocMjrA
2yGTDaACT51aTc+TXbYs6Zi7I0gInDA+esr2wV5+97f9oXEn9GOEJEa2IxvsMuVYAIl1vehHwLnD
OC70EtVg5iLUYhWOkZ6ioRPNzwqqoulbKpMU45XfmEHxuUicrPcDeajGndl8AVSHRqtrFUrzJDD1
ssx3Yer8sdyORqxIde1e/rgjchOvLYqwOm+R7OsJoXDyEEsY1Oe67agphEBJgb+yy5JZ1oGewQJu
pJPXC/AqpI4EJEDevrKGGzQkiPno+gCNhKeUMdy11QGMrxRBCAvaZf/YRMcqtKueU229iZOoGES1
CJQQWipAY7neTQlTYUD6kIpdtYnj3xZA+qCWjr9q0AYDLuCFE52cDdS1bUF4BJgAHa6zCa4jRlys
JV7uBUa5iyuiG5g6zknypYUkC8gy74nXkrB2Jh5Xzo3ZxOAnnijUb2VgYyOSvl6kHCYgzUwhNR11
JDwAENVjeYrD8RbYlxx7KQGoVcUjTiHmWfyHsDM8zKZH1c4aX7VkEX55vHLUPQkwLeDoxllRuoTr
hehC6oGroat25rwDEfje6D7/qe2naQ6Q5oED3ATXJyMAjXFFXytStZuaeV7MFeX98e/f0WpUoUCW
DnWDHrDoWbVhREpeJu0uJBNgesNdkn9wToERAXYQJGtQ9kG7Hbi+4fVc79GgtENoTNW07eXZCOyn
YNtVf3nvGHtvzlKQVZAsijosg1f7WkqittVQG9O0zWRH+eM9q06KTLfsmMSOeKzAjPpCFsIvpMp0
5J9we9iHLAStWRoko76NQrdHGL/byeOfvHD/0dFQKTh7DQDHwDbFk8nsm6GqWdoi3bqVLIA4DMbW
WJkBJwHJ6O+/ZMAZpUAhEHV24y5ci7LotHRoVH0boAPSEu1B64g/cVxexn/5PyGo6aBNBakQlu+6
kHQh8FNN3+qwzNOC++KxCiZBu0RQbuElkAxa97g+ekXz9TgBDMxWCT6C5EUIbC0M7MeHwTxyYMJD
YAq2CLw557YE5pEDHGdslRhm2oXVTJdWNXq8wn4VZfPMzUXO48aql4QKN94YyELmigb51+upq1zU
IrwOu/ajjNG4Rbz1oBJeqH2zIkYKs2uhmqboM4cU8Sja3aF96SKQlVk/pcTZOlbH2OVQ9bjQMWmQ
GzWdIEjJieoEr8nP46NhG5RQ61Jp6yliaewXTop5ma0h8OJCjEfkDEa3eDdLMqD/DPGrSlqVxDpg
QgBG/44S4Z9qLqySv4DCbObhLACn18/wUxyLFc1VP/6qM0DrxctKvwqgS6h6w6iqusYCuGpC2oai
3KP4/LYNyWyLYhb5i8w54u70XGMCJMxIY2wkVnx3GQO/HP9AgtnnJ8Wtk2hC2T2c/mye8zfwC3Qu
TR0HSK7L6CjMZwUYaJARISGGZI9gsBAwG/XkktN8s1n9HtdoXPn+fbyic5PRoxUxGlNZ5mAAk3ZC
sSJHymC97mYyMEoizARbM3Rtr5tFtLdcb6M71t9608w1zQ73zdFe9OjfQZl/oRCOaWGjPrrLmO+W
YVXwvMOfYJTLa0wx9rRcBBlxjvI4qjkWWrFCVHD+vKCKKJKdeuJsw425YURSfb/Q5zRUu6m3IFJV
3nWbYk5SGJrUfka9pCR/QxwdwKXelHm63Nm/5k5ZBmhC1N2WDnbNpARg+EQGxvLsvW84Ssf6/uiW
QvgLYiT0M6F+CLTv628rJwAOtVOMu4bRqlfvt9oPCLedQJ6XJniFH+/EzUZAmALNRnhP6yAi/e8X
G6H3foQG9NDbGbITWw5ShGmwNnmd7HfXhG4APOvITKKUxxxxBbeiTwyImVCXPU6LBgQGKfCTUCxL
bP/p8ZrYXge6g7D0tDEHIbeBrtbrRTVRosaYlxV23kt1kJ5VaWaif/YH9YpxnK30k9a5EjpVNM5e
smlIeLeUaA+IcCBQAOEgu5mi2fdGXcj5XnsyKGJT4TQ04zb8KvaAW77MQeEwk3gRK82XXV1pSEX6
ExGcgbFRhZ28kIRA0wFxW+xlsIy+Ro0tGaQq7Qy0ijzdvHlvqCkEDBtg6OCU3wDuJ/AAIy8xin38
WyyLQwweVKcEztFzwEVop4aIWRVccrhneDwBsMfGUHHud40fY1U1qGvA4VTaBaqDm5Do395zNpLc
XEaoBvCage9sJipcKKvgDAGBz24mBizFBOm3Yq+hAfw5UZcK0ATjRQR0jXb2WE1v3lT0eSOXgWgQ
fg/iROZO+EIO0kTJqMHLGJkvSb8peDnjGycEM7awqYC4hyFBVZi1JIM3TEEkNfvy1z/W6s4IZi8d
8CYfr+PGhFApcKywZ/StZOOnPq8HS0jVZq/OFcc4tZvo5bGAW627FsAkjOHLWcAAgQAZ1WsdxTcd
7DygDOWcBxtH4/oiGYFQAC264NUFMSJjNkZR71VfbvfBErm0Zfclrqpnf96sYkCceG/d/PGybo0i
I495hMTUEwCJLbV7UAkv/ZX8rC4LV3G1ZdNzjuju0tA4Cu4I5LXQ28EsrZ2MpA9qtd0XMwX1Qqcx
SQF03XzWoj82cUJMOKDZ471ePF7imbf2+hajnVSHTbLwzIDUi5GbtuUYxgK2VFmEf2sMoX9/BqgG
ueBpVjG1BfO/7hYJjCRmY95kn9SL4if/REpNx2sMWlaTgMs++gl5huz+hhgICECPfW51uT5raZos
I1ewIRFGaoEuQIYArS5f8jBrO+S346XMcTnu3BKQpPxHIP3vFw9tqLRSFuoQOK6SJboe7F7hPD+3
EpAFRi4NBNWmRZteryVIcaYFhjZN+6RZIc2QFlsJ1Jqe8/hIb4J0MMrSWTSEaIaBxLPOLiTv0rYw
KnGfAXbTtjAh04JLV3ayVbPN/vIQ587R67UGodglIg8L0Ask6s/dhhf7ZpmNbICqVNjLR+TnhTet
IUuvsf3nbAVk160we7w8tghNGd5UQMTD8oPQBs4Xs4t10wRJXUvhoUdvcrew3ASAOZKjoNSfALZK
gIsv2LMeuvkuf6WHVrK1zO55b8NtPIQOLCQl6IyEhqBdZGLVcQwHI8vz/NBBbPxSPWmf8RHkQRjW
oNS0+Vy3000+E9cpoFfHDWZX3GQ+HcSTfBrnzUxb8pIzN68VbfvFSwIy03Oyib7Xl+dQl+hfzSd0
ngCQBgfxl38nWTuPd5CGyoAKQ+IdjI6MsSinFFVj4OcfRnUW7cMX+V1/Drfdyttkv+BVXKFVDl1w
YAZbJv4q4pa76Gt4qWkoFGKKAAB5NOoD6Q0jHhkKQ9DSSDnoK93OgKN4qABpG85KjlG8UWkqiILG
gGQc84no67neSsXqgZynZMpBQayRuiVKlNHsS1l5a/BzPj3WZ/rRV4uiOozsHfKaYApAqetalllG
Qi9YZnDcu5xl8H5Zvv5lUbBAv4ki6BGtBTYvJGS1Ddks1AFhy4BIij4XthDYBKYVRFaaHwvHr9GK
K+skr2wxRjgtLtEyXZC8JQEmHknL2bB7kvFcIVcHEnhaqrteVmdORTIJaXEcZmhu5yHD3egY1gU2
5PPkCFwNFphOSvw6jwe5OEpv8TpBy5IJbLgIy3h86qzjB0/snHREJgUqhr+vF4HOqb6QlLQ86vp6
qlaDNFeteWTYCm9s+Ha3cF1onysCVhrxMIICtW0LTWqrY/WmOOqhfX68jlsdw89THBkUhilVE2MF
y9Y3pbEd8POOSjh7dO/T6SSWhrQjQAJZXIjA08188Nv6GCZkQrWkSwISTJwDvxGCxxiBvKzSxD9q
v4zrapVmHQedVxxBQB9/V9Mz/Jp/uEXIx2O4Ba4FyjAwzoxdzjNB65pQL4+D7GBUtiydx7/PNhOh
ukMH0BGHgQgM5AKstRInMZeFTK+OMkhvEsEBH6I6GzEF26HvO0e7W0VAZzdXnkw+ffzN+dNiAwB2
KIMxYK/OHvTFo1P4NfQjDOqjJjn53/Ilfxlfor2HDk0DnQ/jm4yMWbd8vGDWjcI2IvSjaQqEMzqG
ca/vjhomsuol9XAcvkJUQpEZah2JN9BzRwhyXTrsDJ38RLRxLUTD8HsOQkrtOLTzrF13Nbige/P4
eCW3yody0IUQRjWQak3DuIIQPZ3LwyIMTl3MGX+6sw4kjgCHQO0NDf6YdTShWQd+qR8reTMaGyNd
94AkUzhHQm/J1SMGtYZPgD5h2mcFprhrKdkY+8DgzrEQdaZ5HwqSdWK76NtV1HDcvxvDCUmwnbio
SKRYQF2/lmTVkmLEeqofJRJvkS9CIMIDpLnVabBzICqCBwBgmht2YzXMRr0IPf3Yx+486d3HZ357
INe/zrzKmqcJkp7g132a7JrHdjLNk5d/LgNVGrhriOyQuGWMWjgOviGVpXGsAlfr7BH9yNI2bDmq
dau9+HUDUTj8cdoSyhz6qHt5XI8DVEufB/DCnrj3485hw+HDG6CjrQ7NAHQvL61L3XZq26TWces3
M09cdJVtCk6SOP94u9DHQd14VITg0jB3PRmKzpsa0zj2ueuL6za1rc5NhPn/JoXxWyZJ7CN0tBhH
CcDt06kArKNnFznnfty46PD+QXlOmzZorwH7aNZppaV931jHqrXlhFRLiPJqd0Jk/5dbPL0nDM3f
FCoODjlc8+vzSapct7pOso5dSELDDkp3F63Q1dQ/+bxKz01Ui5Eqygj7b1n0Wy50YYzNyh8r0TpK
QM5dTZ9SQ6xTuAS1hCvErsnj2L2j3MhaIZBGohgpQIs5rUJtgDMkVt6xwtQ/ctOoJxnPjxXijnaj
YIWbg6YGdDewLT1eFPh5lwvesR9cq3Y9WJva//B5qf07K4FXgHD57OXgpK43zstMNMAWhndsJsD9
xCQQfC780+1S0HGGzgYdg8lY0U27O3CHURHJvKOREQ2VEEebW/Nh+Mf31EC8DaoNmB1EZueU0YUK
aJmh+3DdhWOP8fzqj9fOzdrWeGHm7VsGKcgxog2QdlOwzdGt0FRS5cf+yW9PYTKfG/1LlDvjU65z
XM+bagSYWzHAhb5DtBpRFEjGgOpp4MOBavzTa4iJHmAsEL130mO7Dg0SxEin40bZlWdv7LTkyL5z
YDS0VSneGnyQ82272MpSTszA6zr/hNSah+piPW+AHNjOh5Fj9W61D2vEeBiSXthT/MO19k2CLJmC
rvinpNoXhWu286B/f3yP2BcV/ZQiMoQURhwBKSicr0V41pgJ8Zj5p0ZY4RINojvk81jjLIRek0sX
B51BSETS5whVOESfzFtUhR5owkIvPuXH7MRD22B3CT9OixoGsnWSSbvVr5cQypPUWUBhP1VvZbuX
tirv62/3CJYGBhSzxfDOkF++FtBIaipjn/KTOY/s9jXB/BHHG2DfAqrI8DKRkrPo3WQdzbIs0xzn
X53617EmQMOaOkdtSR6QKHaDkhNUsU2gKP2cRxcQvNGeLSRprhdUtxaidG1sThq6TfP5gKK4Qqkc
V6JbLAFIJJO+nevrp/wTCHTa0jE4PT03OSL6ATptMqfpm9umNK/qIq+IlfY02tJM/fh/pH3XbuNK
0+0TEWAWecuobCs43hC2x2bOYnz6s9r/wbfFprYagw0DczOAFjtVV1etWqUh3pejBWPxDD70PmNm
22irBJsEbjLpZIXGVeSf6XhjIZWFYGjCk4Riu5/FQ2t9Ysw/odm95RAhQo8pI7HR0CMy+kePxSSc
Xb6/6Mh2g+6OowyXcoouSn3WDgHQ29ceSXWoxep2mBvtT2EUT8ypJWs3OWpkrFdolF3kwiQTW/4S
ntDhCC27OZRxoe2oKTQWCps0+771oAnTMPMEDS8KJPNU8IConSR5etr4XRueaqNYxRv/gDfluonA
BeGtatctufPFUgrG/p1lwIFKhEJQRYXDgkcmNcZYCkR/yILolP90hRmgDjSztLdv8Y+AqjVD1A11
WbPItfM9+wsKLj0e5TAECmWMhWxEKQHaUJ9GyUx/8n2K8sTOHVeqWcSrtDU1RpRwZhMI3gJmE9R9
PD9pZzSFx13rPPBUc1xGAcgjqhFnxvDy5/4azq0BBUQNrPRATxUFAIXPw09xWmy07/Sj8Y3OTh6E
lJT2Suu3rYhK0d7MjoTie/8Dbs/s1Uipl3zNy300XBIsJ6phj0NvQDrP4R10uzpf3MXKYsCR3UGd
kMnEUucx65BFanvAQbpZNt/F70f5AZlJ1Oi6W/3Rir5ZQtW3VxJkFxAicY3TvmotV1qFGsvoxKcb
EdH3Pl1B0/jJf+RZkdF/mcr/QdHx3VzWA63oAKXrT+LCjrctCo0lI7W0l2gdfDNmkizMbCbhmaBG
E2oY6Jo+tWxdIidxJvbRSX7K35NTfCh3qdvb3Vl+CQ7xiWPFlW6ZUnACEbxAcBn3MX0T+6GK1gg8
hldn9ohEK/exMAs0R+t37Y6lmvEvYCo0AhArg/WmtqUvxXXaaS3mMtnC+/J3wnFhKoOhgsMlW+Fp
YKXob1xT8GHwFkD9CRJ0PDWdo9fLbSeq0Wlw9cBKUel7OCUs9j75EXrNJPB4VARnoDarUM/OsYtB
6+yG8OTFz03wk573nGqs+YvhD384iEp9HhibZOY9wbwQDUIZMQJYNJGcjitvORK4RcEJenhCXv6L
O+W9hRqkxxQh6WVpxX8kNF1uzeX4yIC9cQ9ew9KBzrgvRn4sAduYCeQoHvx36cg74zv/wrHK8W7d
Ryh++o2AY6PgUTodoj6kSViKUgys0v4cIRr+jVZKxpdvQt7PjFkGjLgr1BIiYIjHFXx2Yk4ob7pT
u6IeuDA9gVkhGJnVcqbxLX2MT80pDQzGPN4CI7zVX5ov4nrUKYiadIHHPMCqVXtK3aY02udkbaYP
0bpk3HjE8NLjwkWHaD9i4Yj6U1BqkakdaIvpKXPCQ87SI56F+uE1kHv0fz9P2f2FHw5D5pXpKRzM
RW5FlRvF5ygxhk32XX7C126/xwjrxb8My+xJ23fQuPcZ03nrsoWbhKKZ3xqzmdRVX3plpWl9eoLA
/VG2IZM0fpZuCCbm4tDaT7p7MflPHQ+MfFlvGsYEz/LuZAoIHRLPZUSDwPSablSlliDKzI/pqUDa
v0OhWRgbiQNuk+kNKLtsrPiRW0v22+ryoGz7s5sd2z2U75fKDx7xhnwMP+/vLlqDh/iPkw+irFGA
3FWt5fggxRDX9UfhfJJGA9EftC0GRQkN7RU0g+xM77tcHvINeCxGteGOXzXao/qu/qQhTROuLkt/
lxhvkn1xUVZVjKikb84RsxnhrzNL78/r2aOO+SUvL77Y4mMTuPGJkR5C1UxOF5OzxBdbOCp2s/T2
/EuzupjL+/M09yBI919UWSDECR9Cp9atkOKsLavictKeANyuvvBEq55TZje4G/4DqqygR6GSAjJE
pimgzq/kpBQABIL304jq6niLUJExrlGwYPUMGz2/76Zg1OKHlywH6T67nAZzgMLah/5+GaBQ9nx/
7ubu3hSFWrVUrzBMDyi9E5yDZxYtdm60II2DbYpUBymApV5Af/up09+i36l8KkI3Rh5O6kH6hEjS
y/2fv+HRTH+f+AZXV7EqBr7Hhfh9MTDj93gTnFZ6bcTQDnhKocrESp/fwkOqEWEGpM5UkiOY4pVV
GfkLPxdOwilB88QIjS3GhRE9l+fuQf5kuqPzlUaVGMJLiN7jdYg32hRukfd4M2WNcFI1U3xayUAi
pOitiB5qCfxDkz8yJpRM2NQiTBBpB1jkgiHqqotw4g/1R2aV7tH7Uy2/on0Zmx4LbH4Tk7QtyUsh
GoXgIxn+1eqJfhBdiC7GKX2O/pS10Z+VffeaPvJbxExYIfwbloCgoWgcKXIdG5tC88tY5hYhJ5yK
t/5iIGHQGqO5bt3sAHH9zmjf7k/lrxs4mUoSQwCzA89doiNLxzpR4CnVcenV52K1+Ey/Q7tFsUlq
j+izdtnwj5UtAbxeVs7F6ZbNtrLTU7e5WOMDvx+WkX3/a+a+AvU1lCvC5XLMaaFen0X0HSztGmWn
PtRvIhA1iG7z1/cAxY0f32LY+RlxcwFmLoKZqBZGvdBcg4iLenAgS1E7WdzSWX2G0OXD5JumumEg
0fpD4ABMkajDkojKRREqIA1usa1WmdUb3xkI7yMEWGXzgsIfR0CpzwU60cGytUNXs1SIhQt2aAXr
FNQ83xkfWS9lWh5w9lXUrssVqSGhEA2e9IBWodEfbZ2tMnQ1IYrO0kaACG4CWsa3AWUNyJd3+OPR
IYdzRWfhogWEkbgxCo8SRsR/dv9Sk0V53GMi8YjFYLI6E1QN0DOIhBepZ2Jsu9mNSOFQ169Q53qe
R784+TPRCCLuPZROvl4+iABXvfVApvpzH3Tu1hBQVCHgSfFbYE3tBJ3nulTJFO00OqQ9q7RUluMy
NIV1tB9QolpBGe8BgnjWGvPq3se+Ma+w2Oj7hkA0/FG6B0QntWpQRQUHl9zIS7PnDR/xu8JA2Ak1
8jwrmyfO7DUaTaC5BTK78KKIJMDUhGpxnBdR7EfnCyTsmt2nvB7MH7TPekhRjuWDT4AaNt66uIgp
oHiNxY2YUeLBKEYlC9ECAN0XeWbyeVcWXJMv/KWXkuisPqGzB9TIi2XtmA3jmhfJIZmYUgqGMl6d
UEZVhEjlOTU8V4GO2AAdtcDEw1RcVfCbZSPYN1CGC6F6KBlEtsiH1Of9lRVnz37qI6ipTsARWdQh
PqJ49ZccdC3QURsPjNxE3AZFlj30eVCRhq7oRuFqBrZ3YioPaHhv3v+OXx+DngwoEiBChe46hNs9
nfOyacK88+roXH/ENkIqjg7FOw9a+yI08RZOauOrnAIijz0aK34eLxCtRbNgM3TzrWJW6IeJFotv
qtGsoIHn8i7uA/MHr3o0g8XLHv3eetIfnMlH/i3imn22hqwQSaLiYFKfHURRW8WiHJ1bR4KI/Qql
lkTA6DCioFGEBMJg8mgOXqxKF+0cDsfG6RyQSFe8I0HmxfhIQVjve+MUWtwjU4BrvrRgkfGqiqsI
CjqozppOaS/2uVrxcXzuHf1Beivt9Kd4jCwRFaIL97KsbKiHQKSU8VqYZXzBKLiCBWVyCtuBQ+/n
A2Av28aVD/kBrS8d3R7XDYLFxXphYW0fxM/7+2dW4wFU+JI8/HuS/1Pp7A0fIjBS+HxyHrf14ZWI
5cIeh3bkjHiMHt3H7fbF/X78/vZeu4f4gSuMluVGE6M/3QrE5UNdAlJmSBHS4eM01SMkicvs7L1n
Dvch2DHztM79HYwS3DDEeeB5YJqpJR0KofTaqs/Ow1p+bt6hXvUekE7ES+44/LnY3cl7wZbaxWiI
UljM9uDEIM1GCAkBwrMVUZJMvXuqTrqkZSBl5wKdP2V73Pjui4CkXAZzAMed5fqQjXIPjjLDwhC3
SYyqQria6TI99IKZmvxK31cbdYVyhKVklU/KvnYuNsIxbnjKnvSzZ0PY7WWBzot77i15YpnLG44f
FuBqCiibzethxBU6+SYLSVgomJZu4CjoOiZaueNBOvv+tr6xp3ADkeI5bChSmjw9S72S6r2s5tH5
AcRm+ygaNaM316zsGefmCmF2WpU+T0VxAIL87pdm9xx/oznnJvnsLH9nSMshsuVViDLLJxA3WA2u
bxgojAs5dYS5yGOQshRylkmNhMfnOU2NDlffsjowmcmzI4N+BWAJAgXRPFLsQF1wWeMtLn7q5+ds
2/1wXwB7Lp/Fj3QdnJBYtpR17BnjDzSOHrszz9jCs9fZ/4GD2UeYYyKCQ9P1a6uuyrUhAvgZWvUv
gRmc1G1ic4+ZG4I0wEga0G4pQYNEK3r+IWAHHgd1GUWtPpaNzOfYnJrqlE9xavYj4qYdIz45c5Bo
IGpYZXdJ06Ic87MEYo3pb/KnZCOsi722ZBkBJhQ5IVe+mDryhSaC/X3mNt6uWCUP6BGzDY4IGzIm
7+ZaaUiPQV8G5hs0lSkStEWk2BOE/NytZTtAmPmzeNGfItJ46FGJmKoZs6gLJhEBAgSY4VgjJS1T
k1jhkVUQg3qWHhAs7I71QXuIz8FG+gkfWCftxs6YYFGzeBm5xg+4pDzHm3B9MTz02G5eWOr+tLGi
B0QZq0DVeggrACRYJY/Skn8AG5txoG6OAyEV1GPAb4U42XSNQq+Nxbgoy/P41X1I++BTqgzxxfu4
b3Vn0X+MBCkIhDkgA0LiuZRhEqHxhmLgvDwnr0g3b46u4/QbA/fc3jNezMOStEm+D3lj7n7JAyjv
gp4uSh2mA0tRjdX4fF2e06MPnf+HC/jSLM7J7NWOiBuoH6QIC7pGEBqkQDhFyNUgV+sz0S/+hNBG
/+l/Z7WpogeEjNHx0AAp3OWiQ/OByjqIxjowGkOxyNuEdDA+EfX4++OePfV+v0kD+ZTUhs9jj4tx
GANN4y54BGkQ8kuPFqpSM0fYoNOAi0hWslQ3iBZALV9fMcyYSEz/tYNBY1P+TFO2KGfRgQ1l2heI
qERo8VSt1HX7UDtwz5189ZE7qfXMW5qT2Cyt39n7j4anDE7SFpLQ+H5zHh1oQ7io9ofXyrvFyksM
PHgcBYyvhdmBYFEcxW2/z9aseMkN6wp3BrFKUmmKJCXdeU7pIjUIm7Y5+4UZFtvat1Vuwy3rl2yn
b1l7/IbFI9ppGjJJKKkDxYsacD3Ei4RL0gb3k2LsopOyW6JX/PLn/pb6leSml/UahvLRUGW+yLgI
MIMbbcW1clK+hI3joJ+6+lgtva2rvBsu9Glb47jS7ejD5laHAxo2vR8aRKZOBbp//PztM5us9fU3
UUevSutLdqmT5izGm7rdSYW5BIoP4Uid9IHooGnzM6CXRoRG9pVrikfrkLBkM39fB9TEQDIDr2tU
M8KjpF9mtV63wag29fn1/eETsSLOuKxKI3uEsHxo1Hjvkzc/Xkscmoz4UOMhf6it+pV65RBL2+/X
9po31h/J8kmy0akMFgMt2gLEGgc8Af7vryNd6laH+2t666iSQmj4NODy8jNHqpRKvhJJoFd/eNaN
4lFG/8wTGkA+qVaHkKJko6GGwa14S4BPx63qTeaWy4DhIty4F9DmA+8ukMBBZ0MwbGql1SISdRCa
mzOKsZ0Kbc8R3f9tq4BuBajPQp/qCjvIt9DLzGJ1xJi9q7GFJuDU9SrKfjY2QdCc5Z28bk8FOmPZ
/hra3SgRtsVXhPt7t3QGlurpLO5I41Jvzg7Sh77GeZdzbVcIogRE/AKRx3irINYupbg3PCN3MvRp
0M8LQ2RQbmekDQqevov11PPbXAI8tym23H6x14/9y2K/2PVu86k/BjuWnNm/rDJpPgbHHXReapUr
JI9Vv4+as9cb6XN8LE6BMy51M/+Cvr0aGODEcG/S+VTbvA/Klrdn0TXnXg5WmlT9wSATOR/KWOhS
0SyiBX8591tIDSyV2EAB7ZPKmln6ff07s1cwlAMqjFUGipGABkk/0hf3Gn8jUb+VT+VDljOiezd8
6+mIqCkdh6wYQwlQI7Sr3kfM4S6BXBnC1Rt+2+/0zri83bcYdFc+0gIFuRn8o5JyPfBJpmd1wY9C
WqbYN1Dsqd68lfqWrhVl3VloJwzdBHTHS1/8zFBZ2j2zEAEFTFdVyjXPkc6Ll7OMq7zaqq7+qm/K
nTAY3E/qhI9MnhG5NidmHSFTFFhALYDIiMC1m45UHoaoTJXucig7KxAQGMkzdJtJPBukwvK0+INo
28C4z+ZXOXT9QbCF1wC9PH2u9uwJahj5Y4+aWENYLNvGDAYHgVp0L1EtdBhrn1vGdiXrNR0l6a6E
ogQiJIRibGqUcNk1eagD/iCcRCjidK7YmSPkPn6EhrF1biHBP0YcDwlVBPMot1BOk1EH52E4aLvE
rCAV9nzMFRPEU6Y+4+ygE04mKtnglhMyB93NO/E1zUt0YYBuIphEeHFqgSFucoafe2OxRBwHnHSU
+sABkKmjEFUNL1wuhXQYzEyyEtVNzTwxF261jiu79KzklXH2Zo419gSCsRAvQE6aKHVOd2ShDDmS
SSlaNBvarkJmEn/CJnDUDgG8Hk2lzFKGm8BAndkzCpVyL71SSTiJy+Oj+o7mad/eo7yKt83Wexn/
eoOQ4aEHAugSMjiu1PBIxcQFYVi0P0yQnECbbbEzKgjTbzMXzDTGqIixn+77KRg1qjZQsmiMAFZo
D+lHt0dlW11aiY4evcr6Akpt5g6GxfTViZM8hUVjIoSsUPsKRx2puOkSJly5KL0s8o+bz+EYvSrq
enSV3s5X4ZeMzqYFQO8PdPYCJmx96KKiHBnc/Zn25qIdulbgo+y4OPm14fRoC1uz6lluYOAUQD0A
vBPCAaIu1qZK4lCT9ewI/VjO36raNn0TPiQzWBg8OgyjGKFylV23qh1xy+wGMfcrIFWPMwi5aqBL
GOZ0SodG4kMVLPpjaRfbfJ+s5IN6QJUfVLe01XjQ34Njd1Zcz5GRzNVXrOaZs1Qfkcq/xqcsaFX4
WY8VkI+ima0KJ16n7mWTLaG1iegGKvNdf6U60dJ/UFbiQXqMndwRl2g96LLyu3N3gPS20SGCDj0N
mD26GLlUi6Ivw1I5gk74U+RInqc7f5tu/Ue4kg+s7PXc/qFoHy95NEaDKQJDnNrL/KCpdSNy6vEV
4cN3GRKt0JF/KHbaaIwRs0hs7nmgsSV4KXitENMH4Ok6121ZV02e6Md2CWGxl+xU7sQ3z+m22jJ+
iNzaDrbZN7OB+OwugTXCGx4vJAhbkkLEKapX8NFikHrv2ChGCN1HNELw3b36dP+UzqwRhUJZIyHx
irSDNugxNZyXvzbg1I8Tm3QV69WanOP5AT/e7AeEqB7O3SNIjYUBYph7fxhzJ41AQdYUZXy4gaFJ
N4Uqk0jsuU7yjtAsrgzuS3eyk/fGryTFiELTe9EfmUx3crwmFhW1/ai+Qikd0YBGJ4kppDfwvtwo
gn/ilv4mbC00mdftHhydU7PkP6udts9fEGtjeWqzWxGw2A/QrkDhBxFhmsIqXamMgRwEp1R2Es6o
TaiGSUiYg2xvl07N8DVu7ELIZ0FaCocbbaXoECNI03rZZWFwypD8XSCtIyFl5aGP6fvfLiCpiYCa
JNpuwpLicE+HVeWeWvp1kJx8CBi56neFAM5L8MLBomwhyPyt/OkZqbLZ0ChEaiJ70fPRbMFPTsJX
hvTxCxpz1dsM4oEsncTZLUUBURtF7vrS530MLSQ9dpQjnGpRWt6fv9k5pjAoGzWILZr7xBhM+6jb
CB3c//X58aJ+nrpoIQQPzS8JPx+c8z2I4tZiH6vL5hU8JQVRpwhERZbxIF88OV4UJHW7tZ7k+fUI
yM7+7J4SEQWVysHWLmjV++fgSQwDMnsjUGhkDa9Mlc6346IiA4QcIOqAvceocUD2Hnf6o8xqSXcL
CzJguLpRQE3qKKdYgtjopVCLWCv0HAW9EeLQXwNaui45tCFill+QgzOdR9zNcI5gGHFZohZoipam
o1yWXS+fXuMPDC48Bk7ykj2rX+1H/HJ/m8yD/yg2Ao2AaF6ALAsljymWVIxNzceKfNp0Jtr6+kvU
ao6ooAygu92bb/X54wNRUaQdWBVq87M8BaZeRNAKyuJLIMkg6scq2JTRh78KGEds7uVMRocs93R0
vJyhd9UoAmRXnIrVp7eKXX3NrSCCZrNq0n4N62zZ/jeVoApOwVCOEIRCgKlsqyWfm+3D4ij5CHNf
1uFWRV/2dq961t9X+sFbvlpBcCunsEk+6iMfYSLjZ+ksgpEa2sJhseN2oHva93fL7P6koCizqBdl
IkTYtCerPKzaZ471OGD9PmUSF0LfxBdPkE/iAf2OItEKHofUakbTR9vAGi2lUMexVr/GwZZDlr28
cehwvKEBi2wM6aNF7cdC4rrezwLlVG05Y7Hxthfbe8A+cesNS6xi7g2T0OI/WDTrIkLlVqkqnnzi
3X4bWcYXmsdVdr5llY3MqCXYGxMgakvWQTjKXLiQT4tTdXYkyI5v+Df5MduAEAb9UMmsnkDeBEH3
sWbVb924gKbY1L5sy14a5FSXT1CH8jfe46Mxuty74o5QQfcDgwl4w6BMxkptzjLQ/RgqZzIKpEY0
E4Zkq0taB98/AfNYODWj1BZNC/QfK3tOBr85WmWP5Q65Ys+qMKGS2T4F6+aFpZ0890Wm80jdBiDa
VajFw8bU3NzY9jbjTM9tpIK3OLgWENQRFAjmU+sU6klKXOXFqXjlfxYOak8WNlejR3oC3wcMuoDl
msxOOWKvEDwHFwh3HGoyKTehkqSgkgYxQMUAj/QJ6gQYSaJ5TpUg4EWB16YOOSJaqiXl+lAPWxlF
TCt53W97sNXqLbRkbRYZYp4RopCoyfOkcljEshKcK4dbckt0QF6Xu2oJVR3bWwqHcAVu+LpiRqTI
z06uGgqW2usxH4VNNwK2WweP4VI2s0fh8IZimpXmcCvGlp89XygwastnQTNyHGgL53h/9mNDPo0Q
fox25ZLFXrmxFafrRm31UuR9Dx1AgjO31NyF46+9P4qtrAUwCgOmwvPsXFHDorZhl2pSkGQYVrh/
EF4y8Az+83goF1Vte12uRyk4R9tie9mqa3/ZLyXXe+AO5SpiVF7MjT0GREihhP4K15He9Yjz5Gqs
VuE5t8F9Bms+sZRNu1GteDWaRF2WSOV34M08//UGIf0JwddHmTzki2jvuMnRx8srxOj3EPhHBXGs
5GfhyhsWh+rGwZ4iUWsm95DMSlogXawWRG+UBdgvkl1vcpZRJHt6esCmQNTKBV0eeiMZElTy/f17
+/jlaJayG5zg6L8hNMjyfOZnbIpHueHFEI1ccQHeAHtFVE0bp7EQmBD+/jADCPkOSPWSUkxa1CBM
UrlEv6oIXMyGVK0Ke+1BsANkqVi9debkGmUKRXlUeQgaCCLb0bm0q23ilGZivbdoUJwuQ7tfdoUx
PIoP2kO5UkweTYaHY//1p0Qqm/EsZX2HSj0CohT03vKC7+iguC/gZFy22gEhT94c7MxBBt8NV53T
vMar5Dna6y7pNBs7ixVzU5HdOdtU/8y9SnljgVZqcB/wIegHYyFNV5vc8fLy9RYZ1a5CDyvP9mwW
IXUeCsUqgK4OaVm0QIbEJXVk4lTMW6XDzmodtTKkbWCOG/Rx1yz+odxePtZmdCh25YvAkh6am9cp
LnWCUogrgQAHXP9DBqtMFBBRZ1WVkh1ET+j12KhT0xdBSKh25NRwYM58qpZ3Sp2/bgWAaC7afkFc
CFLkoC/TevSFJxRVM6DChHfltefyazSLQ8agdkKkKRrXc2u3WgrrEXQ51cnBQu+WLOXb+ZMB34Cy
YOKlgaKH78FUXEU7ulHTcrUr0nPzU+9B0jO3/qr8Ep6infDIMOc3bB8UfIlgFISqSUnNFArZRBSe
jml2riB9MFoC7ixtpaIja2boa0SGl0waBPl4ah0h7S5DexXRWQh/Ufd+BtUxCPhl2bk2SjxffVs3
H+0PwoN8ZF0hNweHsDN5fZFm1pQzoyzasrh4eXaOzUfW83i+SJB0h0w5mLGEQYok5HTm4i4u+lHs
Y7A7LcgdDmgiYtknVOqDI3N/kWY7nyAhfA6VAwQaUJ0wRSo9rU3KcYzPsWEtBqc1EXWtiO7EfZj5
cwc4kBhBsp/owkFda4rDy1XWpbqQoIAJRLW9ZNUotkCrXDvaf8jLBEIYBgNxthcoRGr3qW3Tjq0v
Jig8LLa7UFqnnQn9VbMcHaIf4R2ZqbDZ3UvaIuEqBAEApW/Qxp2OUSg0bxDCNAW7amHI6x0YRquL
PZyt+yObGUQKhhpYsgiG9NIkOMFm+vR2+mHFrOfOEQVAWdxaL4LELwDguYvNxdjuJTsyzL/PZlAw
lNHlF+1YFDUZB2olI2w9zdgHiBAyru15/IDCodwHJRy9Wk+xLBendzAkx/ENeaUZvrlYR+D43V+d
W2cXzbFAcCQ1tsjSUieqrXitCiUCB7mXy0r8ri3o96CRMktFbhanIOO6AqK2W9CP0dAVYXp+LQ3U
b4FvmjqMrTZ/SBEMSAojyYXHAHb1dEuD5oJn6ZADw3nAtK228fZ0YPqSN47qBIW8Uq/upEgrS7AI
gAJdQcFwhCWoq4h1PqFM9udwf3luTRqCWcgywXSD1UJthl7QUA8Q+tmZC4zXvAdzJvKN5fI+yA2j
SvT7FNDHiOg7rVGRV7pUylKDu8Hw3qWHDNpz/MU1a9ZD7ZbBucYh83o1byB7cxyXAed19Ax9Z/jn
S2KsT0xx6VuTdo1Dbek8kXpJD4HjHURoBakPeATajK1GrNbk6sZOu8agdrNcBuj8oV6y88YjnUST
Pz2rAO/mybyGoOwaVy/yVm9qTFeyQsjI5GzuXTJPjLTpratuMhIym1erwo8XSQkFjCRC/YFTbRUj
01aL6ihnYFg/sYJgt26D60FRG1oQoGc+1BhUasQfcWiYLL47mfg7C0NzIBM5E9QKQmHny0q2ojVj
2W9a56vvpwtRi0wmXHv8vLr2CkOxVWNfmcs/A8rky5f7x5K1Aej8+aJS/bYKUNY7mI25MNI1Z5ZW
uhVQJcB0fhlnk1ZW03u+bfO2IusCR8ARIyN2QoezGLuNcTRpNzTq1J6rRmw2dNs7tYQIaIaWz1ok
1h6gDmee9EM3xJi48idy5NW3vlnp0Iuw49OwFDfixree7y8Va1iUj9NFnOIXAwCt8PidbtdL1pAY
x4ZW3cq9hPckHgCvMijw8hdkGVb3h8BCoMxAV5RcM/I4mNpuMzq9AfoL6+wz7hn6Mgtkf0RVNRa/
A3exdCsbRV6Bwbgxb/oA/5xQEL2m9mxoEk5c1C3ZyYPZbktj+NM566WG0pA/96eMYQxQ/jqFqvxR
TisJhwalCZF+2NpP0GvtDPmlDlCUwiK43HR0r0dG+R2NVPsCzxHT5liKhmR1ARWHZF2YrCm85eBc
A1EXtS/6gucXv8ZAgayLZlbOaCnLaiOjd6ZpJiZjHsk8/bvNBoFnOo9+rcl5JZHjExvv6BsMHaHt
U/zAOkT37+xZG52LV0bdZcD8oZ+GvKqh17FkDOS+FQWvejoQvuN7Mayw9/BevJy0x2Bj2qbGqoth
bgRylq+u7KyoLx0nYCD8j4E+3aNpkp7qLCt63yKg+9gUpc0kAa164EZ1JsI/momU9ENghmhB2H5k
kERZ/DRbzs1s1oPuNi7JziGkgL5b1CTGftX7HBfAeqPqZ1eTopfn++t02xD9g0DNX6qEHc/nSXYW
TvkRjc/XEgJYkXsfhDUMavqEUukq3gMI9rR+7Jyl9PjfAChXilf7EMELAKSjkaAWSvuKnu4j/MtG
+99E0SFktB0eu2EAxK6DuJc57m0ps9foeMR4hZK5mBuAf3AoQ+oFLfyqLM4QI+CfIUL/8JTYjLPJ
WHO6AhR7TZPLC3ZVB9EsVP+89Pa62DFA/sVl+2cglOWMilYZqkUEE4Oy2hQJec6I3dqK9smSdTyJ
tb83Z5TRTLoqldILnobRdgMVVEeTIEr0Nu4yc8kKTt02nP+MivKnhPLSdpESIk65fkUD8hNjKPNM
xe9j6p/fp058ptehUDVYG6FeLwxBtATFEPbcvrZ4I3UqA3JBgXU8xt+huegNEd4VwyDc3ugQvUZF
BdIFPC17KyqtUgQNCY9ChapfCcZiiQQJaitM1l1HdsBs2a6QKLMAQmmTFAqizOJ3CfVnhHQCaERt
+h3qchnO9u2n3RUWZSEWaZakYYtRDeBh+Wa3/TDtZLn+eZbgpYiMvX/T6f4HjGbWIzbWjRkHsGAV
nMzSuW+KblrTq1+nLIRW6rkHA5Gdn0kN3zH9Ot3//ZvmAaFQUhmAflt0T7cSfAYFSsO4uXvLSpdo
s5ga8Kzug5C1na39FQi1HkUBhV6hh5+jubhI3SeQkP4bgkQ5vxUHTlzgw8UOXiHTiK11cfklwz28
udD/jILuTYsS0f/v9R7dA2PH3lzlq5+mPFxxCJF7rjFB4jOkpdZoTb5krDMLQcISXblOxaXQY/Bn
YcqQD7zYJ+/4H4dAmWUPmTmN0wGQPLYoCLeZT+jbtupqkihrjOKpbggW2KqNnR4/c/MRCpfbymSM
g7FXf+XnriYq0SsJSEAZDq+f+gc8zD//6TDQJjeA+oXQiAAIzijpdtHMu3LvI9y8tq4mijK1w3BJ
cwWZnHOy8p+gMMIMN998t1wBUOdZywuuTMg7SXafK0vaoIYSNiOEmsd/GghtWhdyN0ZxiWNR7n0j
PqNL9t/7X+BBQ2ldllDNuqDTXWnp4UFxkXK4LXiZ5+bgGJnP2lG3nKMJCnXNF2Ct6/gnR8JJcj4F
YxWveqRqBpZ7f+OMT3DI/19tXSEvs54no8H7f0UmbGDt3Rs7CxXIaDcMnR48UWjmTyxLWQCxthwv
cQcKShD6KxlLPmdVgyt4DUFN1og2JprAAcJ7R5+m54fCqZ8K9EwSns34T2AwTvuN62+CRk2ZXuTC
eCnU/Pzq7Ry+NGUUz7Twfqrv+zuZhUMdSagJd5ekJjjgxaCNz9709qyHFwuDOpW4QzhFbTFzg6m6
6MuIGx18HxSkn++P5cY9eD1ndKQ5viy6RUxwrKo18pYZTLhhXSDCgAcw2A8gCPDUXOmXThC4EXMV
PneQ+9BW4Qp9liJElljH/1YgawJFTZnHdWqUi4BSQMte4NHiBFA8xA4I7MHgX1gBn5sr9M/Ifm+4
qwNaR1ITR2RkiqE7nNma+9j5YVwvt63NFQjlMUK0pG+aHiCxEa02gz3uESd5YvhCTBTKYxmUi74I
eKCUtuzu4k1p+k/Cz9PwwgBiTRnlt6BXTQy2wu+UNR/CUj3Z2fvP/f08l1tBtx/Iy0DJFPwXyMNR
rkveCV3VLWTyRPZ28b5YDet077lnzwp34Q6MhO1b/zxscwt0BPs+9g1vA426oXuGym/wfeiz1GYZ
KvcrAS9AwSo2o2I8hZb13yCo/dAu8LyT9I7EhUXTUbcfJxZh6pZnNhkFtRkkTlQH8cJn57wyXkvo
B0u+kSmIBx9YVUS3TuwEitoPzUXONbXCaGo7WhWJ+Yo67sosE5PkHhYrljLNDVs3gaO2hh6IQuun
gNvw311oCG/31+bWMZr8PsG/sggQ3kguI8o3z+MDMt2LyoRGS2Ysn/OleLwPdcM5mCBR92qJ7L3k
C0AaXNHc1a72tfxvANRVKsdKFUnqSBIpvPkJ3S/GAG5YgskAqGuhhwR8lkU4KgiPrmS7SoyP5Q/D
HWAdR/INV8tRdqHYNTE2cgiurDM09iAtWTGX+wsBZYQpRhV7lZovgNH87HJXtopn7291W0gZ0P+M
CtpMTxFiCV3HPR4r4T1B4eTc6YaZWybjnmENgzrzXqm2glZiGJsWweqn7m9Lf6kxUOc8EeoeAmTI
KOTGLjQi66jbMauDF2sI1OFu5CLz+3pA7INHYi6xSqtl0PZu+MuTlaCOt8ehb5eQEPMRrnUTGhfM
3ptkLanQygSBOtZ9HNai5wGB2/DrHckcoGK1d56giPb/SLuu3ciRJftDS4DevGaSLF8yVbIvhNRq
0bui59fvoRY7TaW4lXt70MD0AA1UMDLDZZgTnJ7167qBDaPfpUpEnnqsDNxIWRKTUB/V+HLNte8L
laRv/DBaXuRYnx3XuJNnvC9kKjoGLffG45YTVly364Ax/84MVhHkSqaCmfOmJrxAnHNSbJgHzVSt
KMGPi60NMHSsbDnUJTehyjmpL9cys1V5mqpVF8AedlRxX6d+aJ2EtxHvyXfd7AKx8vtJeaoRaF4O
AdOI64on+pE7HKO7SAH7BwBiD+Q39Ue8r5uYbmoVKImBjqJ8JNod6T44UZAyfecPRZlRYW68ypQx
9C0ZirI2iF0l6xIvcLcGEAogaXIA6tW0XYnob80RWMRHfbWuMULTPH06b+LNlpdLXDQ9f76GFRHE
o6EiiOA5Jvlrab9gUIdzqotCOKPAOIFcznO/9EChrolFhdtdB3W97vEXrduMBCMacXspMjkDiUdc
mw4quUeuU+AxwXiBCAUSQa0h48nFdkNi7gNstKcc0eDI31c1YaZISROUcteBiEaCllROa1s3bmTY
+fk6Mzw6jDNQG7MKyxrHNdDXy+ha9DJSR3u4ToR3Yow/uPRmWOm4lfPusnfRn2dfHi/0Ogme7DKO
IGy7Ps47kDBu3HYXrXmWjSdWE4uz+6h0I7fKCvdR51g9UgNb53SdAR4BxhRY2YjaLuz/eTw9a1gQ
wu0tXjTNfxTj68E540CN+iBOAzwogW61schzfOwJSnvJ1nevc8K5ii/8qxmhpleKGhqSnbNfObmB
pocfHB3/CeY/BWIzXhglr4Sm0RsJt106NSBYRaqhtgK8WRRbQ0yKtBdq3DkXcvrgNYRzJFlmdF9T
gwboS7illEh2FZGnbUe0j+vnx1FJFjdqGMtiKErQiDadYz7+klZAwP797+zLVxV4dkm92VgFYD8n
R63lGLYGau3L5fgviTB6r3jlkGBcEnpfPsKAHdMNkHEpr0VlqbL6TRoY3Yeg1EM7CZzdW6umQQpr
U5/L59hV33fqmkfu646vOG22OhlVXtu1FYTvud1LuhPuD+fBKW7jHjND/VZ5pLTvbfApxc6nkNO/
zGzMpJ8xFVHjJ5oc4QPQHuqvMbx+MsnJsM2/ebH9IcOWL9W277JgctbP4mo3fDVqDL6dv1+X9uU8
zYwMExOMgZEVpYfb6+Ea0Av28ebRbMXRqaUM/lxGviKxmbxjuVc2GAHODP2UnaMFtmfaSKWhuBLI
B2zUhPXgzXxyOWOMReiFRj5MOmbXGckj8oY8WuiuAS/4L49Q/e6cgi4qBzXEEeJVmj6Eq6e3jBq3
vIwax/axdalEFDwjlbSvtleAgW9ahzdKyT0xxmBgzKxPtR4kDunadaOPDPvWeKiki2wAq3bqLsF+
lK8J9pkkYE1k2WMbCyIFYCe95BvJ0dfh3xi+GQ1GQ4s41AUpAY2LbMeAMJK26vOw4yVRFx3FHyo/
PHqJ3RWNrE+xW/Si3KEXfWp4NTi8LKcDZ2QYBdXNLh0NxG9ne6DBrYWFk9hxua2PHKf+Y3UXBggB
MvLPxXyhRM0uBsCFpl/noBMXK2x9eMUKWqAFEOoA2GSzPVbnXbQRXHNbEWxWg8ZiZonfsDzp5A/j
PvsIRmdzALjoRTgxK+c7/66x0GEFH/IUEGGV2jxfsizwM3KM5o6BV/TCAEHZHeQLunuldmoUkVec
zAKXDhPmh2nepXllTE+7FMf33Nr+dvz8vG6HOJrFAlBf0jYJfRFEMIpVPu7kjuBlhIGM61QmG3Dt
hhhvH/ZW4AFRC20p0w70DqihfxXrzy5l4nMmiEOWBkPZToKoY/WhGPKyFzwOGOsQyjVGfDr8fo95
iGPGLe1P0e+VE2Idt2zWwxBrOKGvUqX77jvhhr5F/AWZPEKMZQg6GVkxAYxMtX2Z3ozTbpzs/sLt
gedIFuu92173cs8HRykBGhdtSHD32GBQVrgJbgGuLq5aVEYxumKcr8sax8KyWJ2C2WVTKXZ6hVsn
4aY9m1gzoQe8PcKL7AEkYOp3Q6M128SFGawL7KsFo9M81rt48xDzd9UuPv9mNKa7nAt1F8ZC14HG
Tl9le3ErYYPwoNC3v3tnmphhtaYZ/R9T4bIRxaEfhjnu6hFrGF3xEQsYNaB78Izn4jtzRoixaXqb
NlUpYqkaLBrgTDEhx2u1XRpfAZ7MH16YeMTPpFFKxnhqxZEQnQ7YLP27p/DldkB4WeZFWZvRYuxa
X/cD4JBxbm1Mj0DjwAsixP4QnjdfloM/LDHGzRrNsTAikHke7XF/q980+zsu0vyiYbBEgDdYkGZV
Zyxc1Y5DEgnZVO5v3fyte0Ncit2sQ05UV8aSmOtauhyh/CFnTDzPZLuKgOwsiAVWttHRHR6BLkJu
sff7WXI4Hm7Zj84oMRavtDKrjTRQEgFlfxPYKmCJUzDEE4ZF2Z7RYbS177NGUOoS7SzAwxTg54S/
mP+1DHQpAEh0GtNmi/xNp7Zxl14gbkCB0ekUd0zpZn4395K3mxNijizzvF7H/o1JTeNjCMDoFutj
9u89KW35FySi2pfnmv7NRc2pMgcoCrWnjgMOUCHjc4p3ZQ3kvxY5IR6hJVGfE2ICxl5qhX5Im/xs
IC+YvKi0IvcZGZ3LsdieOHLOo8VEi0kk+lld4s5qFxHc4EiTVrkVljLDVrjXiS2ZozlfjHXVhgZC
qOPa2gnlCmvlX3IbGIo8c8STjunfZ6prVIpV6AHIYJHqF1oY8IhuAB8KkW9p7QCE24cZ5IK98Mgy
xhZ9opJRW9VkoEZscAKaja2+qQ76d2snOfav0qPOX0yxpNTzI2VMb5yghTeuvzRhzEnzODiGa7jW
c/cWUB+FMsOkouakt9xxm0U/NqfM2OOwVXpTu4DdC04ZQ1y02AHNBJhPxYoLyDAJIRt9/qH1A+5W
SRNdTtRJcFx5wj3cu9Jep6nmkOHEk54lZzanxdgWPLMjocaoCIQ0+ZAdn/zq7Gbj7e6u68Kig5nT
YaxJ1xVdrSegUyXkPXUC93ftZEcZyJ7/8dL56RU8J8XYE2uMC7/LQWp0VZT/e0yTYbMyOv+4wc3y
4amqBghMbBZmy82JEYaXoBqmxj8DNRlsFiZOgRc3byHLstj/Q+fLp85UHBGvJvjNF53qtXMlJ1v9
RQ+jhX12MvwYsAexcOG7FRFMVagTo5/kAPN305kJB+2ND6I/yRMr2ybgP1Arx9JW7ND8TsfvLKHy
Fch2DT1yM9zOrbZ6iN0PjrwtGfo5HYYfTaqGoDVAByiUvyrSknAzuNZKQvHXt7kNp0uCMKPGXlAf
qmrqyaCGdSTkvd/9Gh+3PMSer6rFlaNjOwNGr7uUwWQWOiCxpwSbxm5aW8eWPDyxb+5H28Xr8dbf
qKrTf0brrbXhQdgulgnmbDJKnISinLYivmBst1q+e9jd+ccGqwuP3QZhj0mv3+GSh5lTY/TYG5vY
EEZQ0zD5jkRC81y/XaewpFdzCpMhnulVrw49hBRG3X9Db1sbUGNzncDPTTGwRXMKTAxgyINYaxV4
uNjyBKwy2hl6kQ2ibVLyfPDvsF2MdO6t6tv9g2O/bTP6ybNSS0/j+Scw8UEjGNboa1PIg5n3GIlU
mXzyMBF5NJhgwAhTbMyYQp3mcVM4tfPm2zw2FltE53wwlqOssnowtS9xMLB84xyS0PHsFt0eD+LO
ur1+cTyGGPMRJKKUp5P5UG7ciUxPBxQertOYfuOKPrPJ59rPvWqo4aeQiJHfVJICzx6YpBwPz5Fx
tpYsD6Mc9iGodBC7HhIY0OPnv2OEMQuZ2lemIOCw7BDBJonpSGN0LPH6+hbtARahmDpQ7IA8zdyJ
FRVSnrdYYP6quOMmvlXX19n4ibE5KesfAuwjuBDiTAqnZex2FjiuvtVpDyACLCXLyQVe/ZhdKBdD
fjIxP4RgRpOJvyIl8SOjhN+NYeRyomNgeIoudbulokvLm3/LI3NXcpkXlzjFISJ+VqmATRHyQ+LG
VD+39C3AAl9xGrJsVxwp/PKAP/mcZj+gw1jTPnnQmaltO6xoLnXshEem0Y5eKhqIJD9vo57wIs1F
X4xdgP9LiTlRQYUxGhRQ0rBFkdQuFiT3uT2uGpk70sIjxRxmZ+h5LwXy5KHcyI4P++20vZdbBZ1+
5trZMY4QSyNDM1VwZ1W8RroWq4dUov6SHNqNLk8+eLQYl4iANiuiBCyNbgsczygArJlCq5u7EGMS
vBzNYk3ZnN0V4x6rTstSoDli3AQoQIqT7q0LHuL1anoVoGVvl69RrqLBiqPokwj8PFBMpAE/dFrK
xzAZF4YoiLGCjMPNxkUDWnfY9+in+psaJtKR/5BhuBNVpQDgnTrlbSzSqETaFa/6O0+zeMww/j2u
AZEq+WAGXW4lCZ6nEcG9R4xHYN5dP7dFhzXjh/HyjVgLY2XhGSI6qfM7IfvpUcWL+hZfivNTm1zz
zFJcrKLxy+ly7GR/yGwgycL3Kg5P0Je9yZ/LYbxJ4BmqoAcgk93abm83TvVQbsRT/9aRiF7s5i/6
NmdcsRUlIalzI/egV89jRopjgX7HjIs89GVFfwi2iuVZgKac9hsxVlYSAEkZlJC4CWBNcp9Dmz42
IY3Xyjpw5TN61TftfeJ4PCFclIwZXcbmoiFA1YsEdC/I8b+WD7fl7d112Ztu/RpnjKkt0NcXaRUo
7LwDRtIoLC3nhng8MEZByy7+UIqgoLiJLd2LJFvd8ebCJo3/zoWGPWuY5sXeOkAzsyljVfXrJLfU
5mxveM5o+rxrP/39Cq4f9s+Y8ftnMoetjc0Q+KPSAPuictND51JeWZB3EIxL6wDW2/kqDuL9/pbX
Pcn7beYi9b5O9cbAb6eUi0K/8Ar5fjSsTfctoZE0/Lhi31c2gFWcvQ8Xdfo4PV6/g4XO9u+UGLte
wDoJ7XREMdkAX7YjOyjxSbeJS0/32Wr3akMHHNvBgJzD6Vv7KpdeEybG0nuY+4svLQTg4L52D+GD
6aT0N2CCD3Z7cx/YAqCc6To8ObSxT+sjNrdT37U2H9dPgHePjCPARptIbC/4CPceGTyOL/tp/r+f
LmP+m9YcsM0UP96T3zwtX0gWz3/8xyyY2Wha5ftac36MHeGYror3hAD0OnqwBR4+/3W1Z4fC/s2B
/1jlKUveeNHk6cBvOVfJ+0pG3Uuh8rywhCz/61+eKM+ihXZsFMubTBVQfnmB93UB1NkFfoMgpmE3
4Ks1Qghn7Ornxj7zu4wwKtZJ3mCYk3RjAxVVSIxtGu5+yrtWJFuX7vPDQFZr5/NfXgSjU4NhZK0g
gqWeUM5PK7xLZlSqL9AYGOv4bTwa4pLEd/lq69zsB3JP7buG7Ndv9OPU7OjKnvCvtkpkl7yojvMJ
TB72ujZ8ZUb+byP4Y3t9GEho9x/Bz+61IaiARrZ78DYXIhPnN5DSr1Pjffl3Dfl3vzXRmulEr+Ry
1Bb4cPueEzX/jJG+Ce3Xe272y4FfSRcjxC+jm4fEjnbUgHnaEd7GJZlHh/F9QG/IhSoBnWcXWBSE
HG4E+no4+46KUs4aOPWPO0ckp8c1D5qGo/JfKaIZg35clVI6mRPkYHjmhKcgbN+sYfZFJ0z25HHX
um5gnyOUPzLydN5gTfs9WTsbbbV9DAgFyubHQLe+zavyfC2UuCbTjI56qpyUdQ/+nm37cP9xc7Mu
ycu5JO4uJ6mD2rvrAvw1p1g45dlA6Qd0hk/sETk9+rm666lzcrbq7pQctuQ2tO8/I7LebH+vfx9F
sqJPCjkcAizkWZvOdYmWr0ekOps+Eqy2wpwfPKrk3nj2YXOwO3zqq6utK1gT9DinrkL22NKR3/AS
zxzNZBOo0ShV2DiBW0upwxO3L6ijK/fBduzqXZD15WRj7LNPDpvppFfUeT+jkhMQNO5mWPBof4Rw
EQOCLAyvEc2mvxqUumFROQ+gLwTUax/z3Qb9l1LoiRDL+BhA1tqb5/sn/07dPK8O9qak5m1NnPWK
khP+RsMlsuG64+AD6Wp9ilYmpivXPGnlKCObphECw9Tb6dIBRsOJrhfjeAtvZKzWltHKpTK8ysHg
p3VqtMjNHC4SFmp2z+Ya0wWCXXH3nS1Zszktxh5rAcqhYq+3sJohFlr+8shpusvrKrKQN9GUOZXp
NGema/DCNO51DcAA9BDfv6c0eUMTHBc8c2Fy7DsdxjZbiVnllgY6BrqtO+dVeb8ATRlAYRkwHwV0
cgXIljsPnxf3OoO8U2QCpqaKkJhMvk4R+yZfDfiek9H9Bar3d/aYCCmIrGEMC7BnJx5RUuL9SiEU
CTTwOjuLASD6OxXs7LS+9tZ8vy8tMOLc6832/HyQ0PMLf3BZC0AjDlDTuqxrNMX52EBlbJLf02Be
yVH2JYM6p87Iv1QoxRCWE/Xm/r7aZM7HdfYW30DTJII4rTDEEirmHMXRi4XBgoIdLEyY69sIr8ba
GR2aPfxLSoxPEwxFaZQIrNjeYzTalb2N7dhu1tM2Ou5u4+lcWBs5Y4t1REBCzC5tCLYKWyMdVudI
xNuIaDYFEqmBwXLCYe5niWESx3+OkfU+sdqPfiqBueRlXGvHFZWROQy2/uk6nYXmgu90mJSP5AWV
p4ZWe/Z3Rb5WbaV1BafYIRsv71LsGUgOHnw8LcgW61eJfiwNwlPwhRrR929gZDIAiHUVTBc5oI8t
duq1uZecU/n+rw+VMcheJAgYMMIlDoACRwsgEMHdB/P4F8NY3xliTHIky6XVDl8MTUAkKWblOhdL
AlZcjiZtuiaWjFEOsdJzSHpwNK09soB+0GLCCA3Qx6kBGusIYb5iEqInnkuZJ6CMWc5E4YKNxJOe
u0AfutVtYeWDonR7XUCXrf8fPWDMSaQGmRD4fgd/3TzGqwTQcW8htyC1MJn6/cYYW9IopgXkeNyY
etcFFFM4EI3VAdm3AkGmRT03BFrUqvXoyzY5CBv/plrzSsILnAI4TFdlGaEJ0MOYA027objkAj6h
dZ8roC9c0FJ24nkfaRIIRmC+UWHOU2+scfSxfu78aJGAxj3pAYXlk8qWUWtJnND1T8M7l+qC9fxG
lTleNU0UNVUhLK37FXXhNSc5hJrulgvru6ARM1I/migrTw79ctKIlIgYOtAc2T7xeisUHpHvSff/
whL60veBnoOuOWuXvWRuuK3XqlPeWffjXWJOsyEoZNICrjxff17u5PUeNjUj24dihcEE9PbbGAu2
xbXF7Z5aitO+HQBr0fN0yLLphnHWoklLaqEk9O7tb38Xu6cCpV2irwcibAYP6afryrpkyTUJVX5L
RVekgU1s32ObTBP9OIqgrQNFk7W3378V3ADqa3TohwjPiDDuIu2iDoV+ECmd9Ggd1Zvmwd/qm3Kl
OeFdjGGJyVMdM2e9692OfDao631md4KN/xvQQcd73i8F4N+YZryKFWt9WRn4not7kB1RJaveaY81
6ny8uR3u+TKOJRWMotErkLK91ZRqA7jcw8l64b0pFk3R7IQZryKikSLRApA5vPvbWxMi0xHets1F
FZrRYMyd3JRiqQ6gUdx6+4ujund45XKCXR4fjLGLdSnyxdqDj4puQ+eXsLrgkfI3nvDb/TPGDf2Z
cnQRwUnpVE7uNA66a+B0U/62tqXgek6K7VRKfKnX4A47wKhhlnen7HzHcI65Wz8UBx5fS2mBb8QY
I2eNaHJRBZyedCM9izAkh41BzJVku+jiflW3w8HfJrYOe2K/NBuavWnrnAp07ygqgWnzCC032+Cg
oDVGxliH5x636/blusVZek19+0jGGET4RL2uhRZjRd5We/J3fU20lKwccQdIszU2aILy+0eJEc7Q
feQQX5Zh3VDQlobttyZzQr2uD1oe4IQG2r09B1tMOdf2FIWF2+6QmBgMGmkxEic8qzdwCQ3+NSbd
zrJ5S1CXctaAIUNDOOIHU/6x5EaUBcUXsA8GcWDUIkcrkXKV2envcnPbr0M0f74gN3+KiLpD37DN
awNdNoFozjNURQXwl8iYwEy5eFbQ4hWhNDT+jXVB6QbSzxtaWFTnGRXG+vlxoUuZj+MW6eVDoPEL
EsI8JK9lEzsjwti+BEPsshmBCFz0o462xhCPn+4skrvrwrPwENeAifzPkTH2rxFL8aIWoAOUtHv5
pODBs75OYdlazEgw5m+8pGZaT+IJb9He/H5J1rn9yaGx8Az4xgZj/BQNwxCXDDQGmnxI62LXbqsP
Gq14yK2LqvaHl69rm2W5/KAFZMOXhEG6+41wr7st0iPXuVl6Dc+5+ZLzGRU9iAxBCMFN7yqumwPa
+zU8TsNGiV2nxLzR3WnNn7WhkrMNoe2c5AmXPhM/SWOlXBIVevT4KqVU2oXnM0JLgTYuDOhtvilQ
b1duLczQZgeOMePp8FfmdM57GkRiZoJ2OZDXswWEzpB6BB2APLGcNOhH/Da7SsZYiKJvAOoQJvvZ
Dp3DQd4qx/IZsZKGFfP/j4fqZISvkWOthlkno37BnRYFeXqRHiOyk9w1vyl0+p2fdBSszEVmWf+Z
WS7aQG49+GaLYJImE93S1gATmd8CxyEC3nl5y90Q8H8Yqz80maOMy6hJfRM0UbzJApgq7O4N3c+O
c2VLZRjohaGo2K0M5/JV4ZrJRqiKYdYUcYdMNqaEvUcrpsoupzXecaabrOnL9CyXiWCrSBZpj5fV
h31dM5dfNbMvYG5RxW7selSC7vzcZwSgQP623VlO+dWgHxFxlx3MIxClsEcwW3Gfr5Pa/bzaP+wz
PmGwFFXoYxDvG4x7bTLi7R3SOs7pOpNLrT/oETN0TcUaLyyhZ5gMo6BRAu3SwfeoW2D9hrB1GIul
fYbNIodwrW5Loo12/dREpDpjJ86uKOHOxQiwT/pTfMJ/1wWvvr/odWcfxTCP6psx6kmLQB0bCJKY
qucHQPdWT9d5XxZlU1LQmCupisSitvuamYUJoMDPw3ZEce+FPnBrP4saaiI8EkUdXZLs4k4P8MZ9
4PUTJ9mz/rpT75IbfdPf9ynJsHnu9Y7XbLSUVtIwXKfgOpHLVQ3mQnNMwmmCl3Tn8DN+nLaoTcn+
kO7dp19HFNZ8Yhyku5FiHXKwKiLea3yKfVmxBTwYil2mjJ3h7GqaIRfzPhLTDiHGgL7Qyzl2gD61
F7GKrF+deDNPC1NiGpj9Q44JN8JcKkIzLjsMjgPluTy6PcB4PTLYVFhpPGCTxYhXlnVR1wwD6sK2
VPrZpSszE/JysXs3Otcp9Q2qg1qyduj+5WXE6yN/ETFbxXHSC83r4HNGmYn6a2/08rCtuv8BuPVW
0X5KpWGh24fsyqREopcTKi5p4JwgExX4g+LlQgNWA48clH1CtISIbs0Jfpb5Qu5GMYzpGnXm/io5
D5ViElZIquHGW5/4h98eZltffCquk/Jv8LFwktB40dJ1S9MNJngMQkExhgiMacBV2t9baCvs6VHg
JquX9fAPIXOKYmf+y+wuw1hPJ/gIBFK0Kj/HRHUsNztJwNjcqlhyax/f5F1Bm4xEW+u2PvBShosP
1Rmv7FtRaeU2Fkt8wm7C3Ww33e/yUDxlu3GVbt4wbYFVpGsnctbRyjvy8nLTzf0wBKquY+ZBMuQf
wG1j4slJUgzIUJRTEjJwGm4DzcIQFe5yRoO5S9VMsIo3B41DfZvFdEpNbeGWVw9I8xL07Ag2L4O0
LLB/SLI1OU8qi27oxg6Vb22X4u29jg+Wcwtg0eAg2NKmfOdtl/4Kgq+cJFuW87y4GLwILsSe1m9U
d9iuCGwMjORAavhD04sGXFOw0ErTVUs1mTMVx6QFmrYKh7VxQ5FmNsb09ZtuX79G24GTK1uM/1F6
+F9irEH1mhRzxhWIPRpIXaEYLWHNgIwB+oQX5yyf4owUY9CsJhn0LpWRrXANchPJDqBu0R2R3NXo
xNAibtPvYnAx52066Jn+p1mZxgC3nvJmkYS0KawMMDmIgLcAJ4xZijFkTZ+2vyimIetMtBTjOTyk
ljbFGJi7RRPVFKb29JdsrwOH302wzBlGjRFlYLoeA/zfOZuMuW+YUY9ucQldUagbKXRbczPPS9mK
aUcYCvoWlhEZjG+IemUUBVQazyG29ozH6pabQlqKsSESiqioEtpINFYmlE6M0wLKfLHTz0MrUH1T
AJvYocXv9iBygT+XTOKcHCMRY6Z2F0HtJhGcYqPDOcP4vuE8Talu0/k8IV3HfUYsHeKcJvNaGzyt
r/Dy7bBnDxmsG0zu58BC1jcpBu32sZ3b8D9rjTc+u+j85mSZIDQrmjQcR5DNgfuGSbEbDFcpgHpQ
Ozh41Z6ss7ju0MVV7vLdxY4OuYPCFecBtxTDTM8aNL7oBtbNMaYs1xovNStxquO+J7bhjPQtWfEw
phdfiTMqX9oy0/MsQpjkl0oHbSjJ+41AkBWnWGtRk/oU76OdUfJSNotOaE6SUcC8lhOMc4OxwVF/
j2fbfbXbvWr7t+1KXce/AodjYJZ8wpweoye9kIloXwO9QwEs8rCgv8djjMVwyLFPIdoHL/G2mEXU
gNqhGsAjM1HS/25h/FoPvUCFX7Dhhar7fOvZyGrf67uI2zu0ZDznpBgr07SDIGFD81Q+nNYXDyXx
bNRVkfvKHLs6CRuUS3nnOd0P69HnNBnBFMuxD9H8OMWgIm2OvvOrsUcUjTNu4XLR7U1BkqnIpmng
OL+fpFY1Zm5FHkJAVFN80hwDdDnLrk8D53LXrz6vS8pS2/FkR/8hx0hKLY5ippcg100D5j056AlJ
0RviKFR6FPeO/HK8YJPEhdC9QZ2HKW+ENdWxjRrp9S/56vn6ccazL2GMbZ7nmdYNAmTWNOxX83d8
Z7m9R+6NYkcfPuu3YU//H3W5RRM/o8qYWytp6jYtQNX2792UVOsJT0R2goy0n0SJqNxi1C84GJwJ
j0VLNyPLRABIIQdxVYEsoFoyshJdEzmZggdVqk5ff+1MGbWssP+uai8g09rxSLONuDUa4h+R3nxr
nQnQUbvpUOu5nxRpJAY1XsNVepCfj6K7erHeMG+9QoWOtp+i29nHF9FV6B0PumYxOoEMIicg64iK
dObivSSN40z0p+ikRYoSYF1Oi3e5zwVc4VJiLjv0gNJbDKA0unaPBvuExLc1jV1efLdoLmYcMc7U
ULGRw4vC/txcyGu7KXYqqUKCzsP1X4AL4ehmpBhBUoaqKbQELOnYYtgcm8N4tFZo4IDfJNcVdDGZ
AkoI/qfUtcnaeCvDFIxsQJiK/cEcAQ9R3UsoGB5ujYHk7qe5RhW12kS7y6FbcwKDRS3VdRndoqYq
IhfAGEUfcW3fgnTtNtvRTmpSblL74zqDPCKM5VUtDxihF5hCeeutrF1CUAdIOYxM1/FDIWeMMLI+
WhdMlTegUTrFh7KVqMJzVUu1NijRP0fFyHg9WvIlqUFBI3Z5j04eSHnv9KvYvX5ayzHNjBAj5F6h
VGqigJC50mT0rg8ZEiP0RUYTaGM3T1OEzEuVLmYP8W6CjUChAW9dxlulgIOIgXg5eSvAy3ufWkiC
l9i5Td6yYpfaf/cInRNkTjOwVCXO2qA/P7/7PQF+oWqjQtqtq3V/e/08F+P+GWvMcVoZEvtmZMER
aU8hdlPde7T6z0FJYSpmNFhjgQF2tZ4srfgZPwTYgwVU52bn2wJHkxbTBHNCjN9Jo4tcjwOOLfx8
Tp3M3ZRA90WeYMdRp2WLbgAKWRIneTAYjgZ0BXuZl/d4ScdHf31j0Kf0jMGG63ezbPpmZBh+WsVX
68gEmUYjZkC1BFn6fKWfn+KP2kmfK4Ho+z12hbYrYftpBaTc/ef7HXF1sy+YjNfs0dKOF9m/aPiC
CGEa8siVK61MAiit65wu39yMDhPpoi+vqM2ymA40oJHr3Zq2unlJ7rr1XzTtzjlibTrATyLFq0Ap
d/xjQO+9dYz5SV5YuRho/eGHzaiOeRJFzQVUlFNw1pGyKm3R5ULzLxumGRnGMImBF2FrMch4v5Ub
gI+u0t+WgxUornCXOMUB2UbOPU2O4ocjmRFkHEmeFpWvpyDYTtmx/FCv/ZWyPaKldLPjYY7yzpAx
gmIsdlLjg5a1joGl2hPN2avPIoclHhXGAGoh9jQbkyrLB6FBTdMn4sk4mMDW4hzdkp/XVU3WgL2D
qtvXfOlMlTJtbBMxSHtUvPxde1vcWIUdoYJhrCQH2+w8oqM6szM9Grz+Vbg2o80ivRimhmnBBLTd
5Ca48YLb1mmexOnF6nGTZdO1sCIyp8XIZO0ZWWJVSMfln95hZ+u0W6GWCEzB3qnRfWrdcc51KbaZ
02NEchCx/xJN3P1UbPOd59ARqLjR7rJd4uE9ifrQZ+5R3jTwYhiiT/VTFC9FEdHpd8NYml7YRMlk
mu8PLlb4qvQeOzFbio7u06fAk52l6GpOjfE3oZLGEhAb+3NiD8cCfcQrHy+k7TjwXPWSfs8JMR7n
kvtRrOtZf7aV0b44MkEvyvrTc3RganLubZKDH3IyO0HGtWAxzEUKK/D0nO0NgIirb0qKhF/r8ASE
xxPjW2I9DDppOrwdYC7bJ2MXburXNUZXG24yf8mYzI7va7R2ruO+Lw3FAFL+o18CA12wufXCxTzi
nAbzXhiqIAmTDjQeO/q8i4+vCppe7fABGNMFoSe8rh+v39RX7ufKTamMRo++CZTkFtZjd1PR2Hl/
L8kGICxK4JxVOxqcZk/F3cm317Q/UABs32mbD26CelKoax/BqLkXpLHiSdMtHgo39qm/6QdC12vf
/Vi3vGa7xXhkfsiM77mUF+XSjGB5oM+AUb7RbR01pwhlZl7xlScyjCHRvKQWyxKUYmKHRyRnMeH+
wSuyLmxhQgRuTMUR9EnhLcsYELMrkqS8SNBr9a2+SWSneWnfdSLv8V66V9BAv7ZP1c2Jdjs8rd0B
hQacKy8/sXiFs49gjEvdX6TcCPARj/bhsg9uJddt3krSbu6fUrRI8KDuFnOac6YZCxPn7aUyItAr
7Ecg65e0/HWk9I7H16JjNxWgZ2G2RNPYs02HoVIKLDjDosKz4XQbgCXwhh6W3c2MBnN0RRyFQ55M
NNK31MDAtuXo9l562GLi/pBHlPcsXEzhYUfKP0wxZ2fV1qUXQxAUX18NIm9jH/XC+/v7kZTU36ar
m805sEvfLrbl6XN9l7/foYZIHyhwnlvHR4MUPd3B9vEEeeLzhxWYfRZjy5PYLPWkVOE09FW/GzbX
Ld1iPWHGNVujSYJcM9ICPy9fiL9ST1tsY76743jzRY3/w8OX7Zk5ibQ1pPJigoidllS1L8BhglRy
OFk6KEw5G5JhaaoCSMnv8Qm69UwzwRKL8/PuVdRp3hHFoXeW/VnQ5LfNHRBc9BFzeszFeKKSV63i
gannARPIFgLaR8wZ2Jv7zb1Bb52nF6TrqEaT9bZeDSTNyNq/ASbHx3W+vyJZVkAMTHhhPllWNENl
viOPvVLPzG44Pz+jlWYE/j1gmcc1BpJ6wKeQPXHeIswMtasTEt+rTx/FRKCYcU6f9xUs5mErl02l
o6yAISVFX4XEwOj87/uUBq7lqLcrwGmcxKfPy2v8i16w8e6zw8rssXV4namLvbGz09CYWKGpg7Yp
2x6nYR+wvY3cxFtAVKsEnyKIFPAo2KYLOGH8+UwOHelbh3cU0s/wXEd3nwxgQUOdRkgZv91FetCq
Xv3fpF3XcuNKkv0iRsCbV3h60bRE6QXRLQPCEiA8vn5PcWeuwBKatTtzO25E9wuSmZWVlfZke5yd
jWQlLJpVaktYUbEMV5WtIyCoXAEzf6yc3c9Ldk+WesB95doMrQyysuHjALT5SjMS9q60n9cMZDRF
5pCaVhTgCtxfs1SNBJ9TUfEkfYUz4A8trpwhboQtmra+MvNXsz6gZv3yWMl/Pjj3RCmRcqLYKL7K
I2PsFr9Kx98e4JZ4j2lMyU8SJEFH/7Cm/UDtxEKGdqYUKpFfb8f22ZJdzCxhcvQxmQlHC+3oIzqU
hiZpFZZFDjq1WTkhuvuuLzw2CudYWsRKXtxalO9twz0t6rD4uFcj/QJa7SJbHfXU2BaoPqrWObbF
+QkXYwFMQ+zONuulZlaWshCwBMq+7OducLai3wMGAbFGPVzpduRb6q4FjJiM8XVYk7XFDNmJgj76
sdQh110sJX2NerNoJPPCXmNJnWoLc8VY5K5vMo5hSqPGp0Ddlis3yAmaI8hpE5u5xqZZJkM/4717
6VOOrh/Vgz6TIH1yzi3GnwOgKajmbD0DTsv/P/92T4zydwu1L85te5Me2Va+9B0sOSoZDu2UaRtL
jRiH0UOOl+aC5icQKda8i7Ihq0Q5fQdRjMfQvaDiS/ffT4K2avv0Vq3dBp/2769y+fz4+rEoUGKq
S6wpjTtQQBe2HVm5pxGIF4vltU144uQ4vjmhJNXXinqdAV71KDvbU2LiaXa01+Y5dZiOMrEXP6/N
NyXK7wl8zCh0yY2jbehGwLeAp4FpZ3ZT6fQF/aZEZDs6/ZLjIlEvQKm0I6CVwTFuDemgAI8EI2aB
VSxZg5QTVYc7KdJZvL5IcznSIcXnclegt8bcpNvAMh+rxIQPfE+FssjRWYobXUG1RsYSrT9ni3v1
sYMYLRiqFTMeMiZHlEXGRt4z55PTAoKGjaUW/QfpsPb+M8kh8iXAP5wkcJQxVbhZUMrYOYFI8C3Y
4X3OMR00s2LOYHVYTERqEN+IFGVK26xTi5i/kULmAHN65xffipzZJsAYspuWaPliHNikyo8oUmai
VAIhyDNUvaJ5Z/2J191iQMtK4ACN7TGlSWsxIkRZC9Uvs1KKkWkt7FOnGtiTlZisLmZiCX7c3xEN
2lLMmmsY6XGHUuspwW1KFgxxsZigDIR8Ea6qnyPDuUzIAjwjnqN6wercmgDhuNcCyjjw4iDXsxqi
yk5XNHG+nQ/r0kQ3DLwNYH8sOJPHsp0roPNyNMAIH9IrmQ+RHM2xX5Uaf8FWzad4vpDnbcA4RMLf
AwHTIW7NK+dLUUBb1tJiQJCLHTJMSMcJrMw79ukQV++qukolEHluMmP95psJfBbMUFpr7cmXMEjB
GWd7s9gbGOR0Oew2+Uxc5qVnnPTN0I0MNEBB/STWb4ZMN7g1ML8AfZB7r+l888u8zAEWuGd55hMk
kQECeBpKwip2llHKpSddiW2ONSYBB4BpmhWGxS4HhtcxZWFICQn/ySKvcTRfahckoU86IFK0VfNW
7jRLvAUYZErss/Hls2bsJhLOKK9gGIwgCYiYoacehCLOpFmfQZeXJTb+IZhaoze4seCQBiE2HfFm
amWutk8rgwVWJU2YtjvS1PswE7JQziQY0+KrsWZIPXUrLbLILzid17DlWMRgzDYF4P3Ns6WarSM8
SYfO/B0fuo20xIDrCivHiOYFTuKqTwzvaaJ38F4y1LMiyM1VTknpiSBQ8AgdYvwa2W6BueYctI29
8TfynFUWnegKIFRltKPApcLUDPXCZHJ5LbIQFkwERbIvO95gBjyw0TaoAqtPXRxaI1vMLBmobD2z
p3jC7bmjTr02csqr3dVHvppzBReYMrwHL97uFrmhvmXu5YWFkzLlj+DhJq0W8IIlXaGasGI/b2pf
AruycZ3zVu0ibjDkxQwov4HDihsE8oZR5lFSeLLdWNBhw2TKcF+TumtiFWUGhFzq0sGovYD1R9H2
ugTg6Wbm5rbt7dCaadjmK2AlfzFdZSK/Bz+AZhdO5eVckTpHhdiTh+cAqPZlvEYCb7PICkME2s2G
2ZtO7hFNVOXQC0n2P3A8nSfqBiU956KG7J2w6G3ACyBltXlChTF4f+xCTBQiFGlMibrRpaxyUUjy
hLHXoV8hwRM4OAVScyJBswiOGXojBxOIOPbsLcICPyEwgHJteuqRZ891TDgbdz+GcmiulRDXmMbF
WwimLey3so0VWd/WmMoSj9WOlVWfeh7GzFPOTZZepUjLVHK2Fzy+L68NUqEWQ8IspigNjjlU+5OM
nCXWaa1TY6hNAEVE83U2j+bXD4LKk6tWOFfd2sqMV9kVLFtLTeaEmPCzaI2jRu4ZoFucwMs04NbM
rzhfDoMeg42nN239hiqljsGKjWXA1yH+DkGpeMz8xKTfPU3KIud+hPmDCDS5nQy14Q9kMt0GZOrT
Gd36LeYQ0FfuM9vnJ2Uuc7KG3moMPNH4eCWnIM1ahD32tGCBmakvNqzAlkWB8iyGvEQyvz33x9SL
LN1MNqb+8Vh2U5ZPHfFA6Q3P1b3OXQkPhvjH7FzW2Uwq/z/fR9MEbNDIHfMj7iJUPTiwyA7cfFsZ
r6b/5zEPt7ePMmRYYoMhekFFqpm/+U4jIklBwAI0oT+WC8GVbBmU9vFKNz8VNNg0O6a1njiWO3qU
BRmkCvMwM9DTDySBiYRiiWYvZR64LTa7quiw51DNPTK4nDDXMuk8RPMJpjW0m8c24jLA1rozyrk9
wtnLc+3W6xSu5nu5EjGiyAplJt4jGcu6gJeH+qaKKb77Y9NmITYK+31/DNB6eLZaxolNTIIod9+n
JJjwmEocUr4/LpfrW40CqZRj8n68mMbceF819ipeGa8YAzAze3G4rjNgOn8gFcGwHOKkTEd8Uuof
6SGWGWP/CvoL1k67DwGmERj6pjOiw34vlnicVpgaNg5hZqTbw5e2/1rqx48lC2lzKiUykodGXxN1
VsVNl6Jkw+3OT9083Tdb3ks/AmQsLgyepx5jAJTxqJXB0yF2+v5s5UgLlbSH7K8OWQS73g7zY+Yc
uyXCJNe1V62VowGogrdz0OdfH88MNZ5wJQEpogMjgZOx4/l2JCM1HtR8qPnhMtwyTUvNnQEabAY8
08yYuReAdrPyF1POncyr8Jux/gbvkUL5rm089GThwQATt27g6uhGs7oehec/28vOMQprpV6N1+s+
fboa/fyQmSwAr2mBj34ApeyS3FVFmpTDcXnqQiPAvMRTb6//5I6TmvvQLCy7tvICcHX2QgDiEFBz
tkhcslr0bolj2kqO5UCs2kjwpTQEilgWw/H5eZ2v3krjT38xA8OdmS6as4Mn7EBvsO+QrNGI8A4w
zp15DNRV6zjdxwpikF+i3NDbb1vd+VOuO2P+GZquHSFuupqXwwGwmDvmNZ80Z98nQKMUynVcp4JO
aC9PmvsWfbxJvwZYtjlg+Rq7tV4Xvw+L1vtaAFj6FTA6vyKDGcBPPRrYNgpUCQxCqcKt92Ik/kHS
yyiSB4hfdhSTS9BZfT0cX1IBk5mV3QIC5VCnhsp4NSZQHlChlACxwKMQi5EF6tRDpb1myOvyuG4z
wTyjruQU63SNvQ7RdvYLeaDIWOgLDF8tPK/2nj3GbZ8wsEBEETGrg2krTqEBA0QtTNMAmyvQIbCW
zHBRWDDoXzuGck0VFMdkaKiAQouvmjyASyCwGig0pG9XO3hlp/8n3Jk7OlRWxJeTc5+2oDPzYDnX
2z8dZgbNwbWhvcZh57Eu7ZRrg/w1csvEhOkAkL+/tGIQFH1TyPxRzWCrz9u5i9sCwBx7YT4+qZ8Z
QhXagT5lTEPr3A/ARC1RhCKsYzhqTmn0rytzYKL//AwN7klQhtjX+qxrrwkeucWwNOzVYnPoGY/b
hCLc06BsbVCEw6xQwQYBVSnMubHqLZshqonkxD0R6k4JIez5uQIjy5khvW6Q17ztlWKZrQmv4J4O
5f7POFROLyXoPK9FNLJle9ZIC+vQKZvs99Ulr6/k0Mtdfzooe+u/UqobgyObp2PVyDBc8P0SLlVm
YJ/u4TGBiRrjnYjonHMoNkhTNqAgA/EockLz7HneB+skGHKik69BPqRFI+Mg4t/6b4wls5rDJrK7
92xQ1/wczdJqQKsC/FBg1roQ1QJa1Rs71nDjBKDjPSXino2ORI4uiPgkUBq261Ntnk5vZ9PbXsw/
27WTo9uvQzv2Fs/wjnFQPx+Ce7rU5efy4FrK5PLzp7enBlvsbDsyfjFu5k/zTIig6UhHjARrSV2Y
LFKq0L9e0IGFDDEMMzw6Y3h9zMkEesU9EerSDHohzEo+u1nKX/st2Z3l7ffBuq6s/WoXD5aeAwIv
ILAxDMoM9iQqmD4Dr8m/CqB8XtV7JOJXJcAznNDFfgqIlN+vjBf7Mkf//i8Uv9XXr2BAM6Zmisz7
MJHluZPBLYU/0qJ8Jqj6lYOgn7Vfz9i3YDhz40k1AZv9Ym9MltL+xRD+c650L3qplXpwzkCuwJIw
bMdulzvrPzJV3ySoG9hJClpfSXRtAcX8Yr4ALD2SGAc4UVS5Fxt1+fQKsHhthQNcW47jfApP7tPK
Jn2gkfnMgslgnhF14zr1rKp9DqEhth2crcPjkNyrl3krZEWwJAmrslj9dz/97Hv+qNe34ZJrm8sQ
4rCsHVM/Ptb/v1jJ7zOi3l25ycSsT0twdIo3a4wlHJFRNM5evsFqAwYt8lPvo6V7VihTEqPgFwkX
SM9ad5jYihx0YpmGfQhR9tIt1gMw0bN5T44yKpdIKn1OgmYsl6lhrXFc8/lTY7qflbeHd7nABIKO
rjPWw/YXf+kfkdI9qz1XSmk2A5tpYMpvC6iihupV6THKl9MP6DcZym++YDeDjDkO5BwuBjdXtpbX
MlPgP8uGdyKk8Zr6tA+v+pnou3VyShMldgS32FKM5XCH3EVLNyvoYDFFmQy5P7dxXxT9UfklI5pz
5lhNLFkuek6BFWqyRMg8Ksp4iApfqRcZKpIBM8wK1uVpgfGb3Y5xVBP1zXs5UnaDP4s5VgaDDtQQ
NgP5MJTrXWzY83TA3TAHjVjvqUwZjUgtBp0DGODxGRvw3m5vyfHTeEcmCjGViaXSLOwF1nMiU3ZE
B3hQqASgGBtY37guHbwpW8Z7wrL1MmVAIh+5rzqHdpwsFNaOxhzZNfT8Y7hgqdmsezyRXbk/NMp+
lHEptLwGlpYg9wZ6Z2ePfdKOa2coWuJef+0+PjjGdu5Jcy8IGvJ5ALCVbsHryAtAZ2cJ/x6aotbG
5QTwlsc2WJi80aPvU5oILMXMlxvcaNF4RlvV29t2jowN1pnUGBk0MQbGutHkxv4w+iOClCp2GGPi
+RAECbAhxvtJYG86ms1aEkGu6iM6lAImssDJTQ3ByVhw1r48FttEOQy6MOKC0rxcuabqLLmJzdJ+
Y/JgxS+AwefpT8CHZ2nepBEcEaMUr1b7UmlmKSoFCdIGSJazEhPT9uibws3PGWlZUAezixqBnRw5
pC3M+icxR0geYOaQZfsmUxQjWtQ71Yg9kAB9HIzuRNvcQ9Yf2LkfLOeCcW9uObsRR1Xy7+MXD6Er
u4+PfyLdfHf8N3s7+npQck2dEGf5Gat0SZn9LfacY+HOXWRaV4PZWvZmk1qp4yHKY7E2kW+8p069
UqrWV5WgQ4JLdFIM84TH0McVsyZABzbLP8AZ8T68wy9uyexTZCjizUKO2NazWRYHQFw6qlttLiOb
ydCNaX96pBvUpb3ywyyuLoQzC0lkeJ9bxDwVMsitZS567z9IGN9LkrrG1wY4VQCrIqkswEE6zv8a
P8uWzYW1e6wz0xmtEW/ULZb1TFIzDbcYhs9WTd59NRe7XfXKIMO4XnQv81WW1DwmIgw7g3utUGnw
sQnLFFRWoMUw5DSwXasXVVKTSHlpcbbs+YttcfrVvKHnkWX/WI8UXc/qQv7CpwUhlRrPhVGtHHmF
115FmhaT2XZ8WjDD4clcyvdp0UnhHpBLAN7BaSFbZFglNuZdD/qaa4yS1Tc67cWMSFHXuSyEOpUj
3CpEJSQo+QQMAZwK2/S+ljvW+NF0cmpEjXrwOS0aBNkHYxZy+GsntVEQnu9Ly31d2IveOHgIG5Yf
j5Vy2v9EtgiTg5IG2G/K5gtNp1Q5j6hSBBDINj8c54gbhLmBbYemhxmCr6/2loljkJ1+BL7JkkMe
2av8LM5yTbiRPZ22GNYE/J8NZ9vEblU42+aX3ho5OoU4D+WSGcOYTdQViHH5pk7FLmFdq4lwrXp0
XFer6Pi2nhudCfrHzYY1Vv+XG/JNi9KhSIyrQB5Aa/kMqHFS7w+xZd7F+u4VbKcNh/ixaP+itN8E
KTUqAgmrjEhQSyJBmE3gCimWi7zUTtkwaDG1h3IZxVQvFUUlry3nntAAvCZOqu+8uPbmtw0v1bY8
Bnfkiz+dx2/uqHeo0Zoo6ohXjBfWSKEyqGG7v68uE+/vL2/5NyXqBSpSrszzGUzbc/WuGiJux9zN
vAEe+AsAOgfsqsW8N4O9vzyz30Spp0g9l/9KcpZ2ZS3PKNVrK8NFY3xtmh/yfBdYH89MnAmign+X
KTqJ7i9jVZ2lRic+5tWysFlurXpbdBCVVufWDP7+4p3/mz+Vo83NWU3TlMQYb/rWt+aGhFy4eYt0
Wa0WIhHVI64oE1OFLeaiziQotBxrS1znfeo64fINyUdkRsDfamV7vGkePAsACV5o7ZJfrNTWdNbu
H1Oj0mM4MOlqelVvbzGabI6hgTyJMSwQ1zNlS2T3iGHK0jQzFfsbrkRhMcaEruzMQ+CrbRgvhsIi
Q9kXTQzE9tqCjBYb+hmtqqfeFN9TLNNLQvyL9MnD7S6NeabhZ8zfXXf1ulggXjnYtjE/O771/v6C
fsgTupz03WVlfvgIZhcLG2FtfWGF0dOJo9EBUCZqpvhl5JOsswU8jHyOkYgZ3IYdwyxN+3bfek2Z
pRAt251PkgEX9OebszfOMXcea7adWJxHB0xZJJXPLlpAQtthXli+QUCKHrMxnUgZCYsyP00gVELZ
gY3YQFJvd0KvBgG92KNP2KhwVTe2GT4BE+awWzLhpaa91n9ESJdLo1z2dY5EbmtQLU3d5t7NRVAx
nGOGWVdv+jLyPGKtjKOO5IqAyEJ8LHirbkNAEuyrecAEGau0wjDpKl0+vfQdItIIqbDlW0HmNuBg
7Z+Apm8IxtcCGJ6HiBEDs1T+VjYesVjn3ZkbbjU6ZeG3Br+DHZBbxBvWY3VhEqIsTnXm8r4i4e7F
9V/x3AOu0zswFeOxr6jSDa4R18Wa2EExnpc5Bib1DfcaHhJzd/MNH3M00SY29gwxanL/FDYzIQjl
GdGO5/Wax5OfAoTPxfYUDzXbg+mJWO7LkCLjnaJ7lGJZa3k9gxCXZ6wKxeqb4LhjmafHXhOgfe/Z
CgDNWGGdAym9hVgKed2mp6/iBSCuCCmYuFW3RVYP7NTNQx3p37kS24zPoPGdY70t0Ya/3h7n+3D9
eUy2e/QM9aLx+WkYZokmS8AO6KvlIT70nseSLMMVVunkWVQiOs3I1btay9Pb1jk+NSnOEakfdZ6Y
DGeYdRtukcCI7V4Mh6QgbM88Jz8bvgf4GQIqxThMxitA58/kMApkgLGSiE3BYrq1lhtDYnEMrfxL
4vEfc0wn0qLa/1chxMEeExS4dXNvmL8XqK3j7rFcUMYduIXGI9ENwb8NyXKNCrT/BHSJxxeb5Xje
Lv6IQlMhy1MquGW9ayGhtJ1HTrV8h9Unrb6spleGxaKzcV2Sy4PWQRPCxWfBxvxlaQDlbMh5KgYF
qW1b6GMlzwn6aF2bnAwqYs//peAo03HukhavJXjB2NLbEflMrJG/lR+W6R9WOonBGJ0hy5qY5xoe
tJbtl/B63Xwxrs7EkO6deaczY3UdJlFGfNf09xq9t7Hpzp215DrQh33gojZrbGx0u2NNPbqPGCrI
JE4FJPkMvbHXEtxd7BNy+cc3x1pKa76wWnPIbb/eaVuzf7F23tchWUcX2I7lf2mi6NxZVUfKoKGN
ALbDAqQZXFX0QiT4w+B1usj47UjeRiBG1+2aiTyW65CTDH+jx0o1hRNauhhUWOpCRSIIraJLR4LJ
4mLmnmJcjn3PIMEwTCLlD/RnVQu5GD0dCI3Dhep6LFPByEWp9FZIPtMjOShB4bRON5z5ZuRIDAFO
z53NGTeZYZXo/rBalKpaaUCpNYEbuwqM2N27T5vrHmVtBin+caRyi81Hxx/Eddy2sOlHy2oVY0CD
tfEb6cQzw9NlKIBEJS6SWVFX4QCOENFdAESFiEFiVHkZKS4Aet27TuKMy7WkR6ayNTGKam2xryQw
PhHUGhjQ2WChPWr0JTD4WRCL03GDCPh9HestBe2mOCMZCgHvqwF553Xv2Ynto2J9Iltio6RNUhY1
Bq8fH9qkjziiR90mv5udyyjDmcnGsvP0X/Gfx9+fjrxGBKi7VGHNZYIZLmg6ZiCctz+IvFCSSwzj
dYOC1W75n2nhiCD1TmaiGmu1TyRozOeu76ClyPDtfv+Yr8lrNaJCPZBanmbdJSS+9WAB2YFlsicz
C6PPEws1UoNzkCRnvSBXSdmFbmLc8vIMK8fSNdpRBh7rvzz20xJz9aRz/BMx8cq8mt4B6RkWT5Oh
/jdPtKfcDqJ2bkmK+rz6g6NRsQVpqWA+V7f415JVDps04SNiwr0AZU7PBOF/iVnrxOHePYvFz6S5
G5Gg6gmJEut6eEs1Sia/f0GqHVEiy0eegBWE8zKiIt0zUidNmYYipJZYbwDD/uwwsG7Y4Rz9LUFu
P1ZqJjHKGhRB2/eiBmLW6XRdpcayNSW0TTrSK6dti7lX1g6DIvn5P6LGEXu0eSgyAcAXoEiWxV1c
AylaA1ULT56ztJ11XJRdAGA9/FnS7YpKNqZY0C/kyqj7rlCxQGyoz1uM4T0/5o6lhJSRmKGzIrtU
5BZLV2MWYzCDWfdhyY8yFGKo541OlDCbh+tuqZsdmmu/iHMX4X+Gyk8nSr5Pi3bV66FTCl0Htec1
kusQIVCfrD1wBPAH5R8yvAqIy9rAqkiGKKfrpCPS1IscC/Es6nUoClZTIuGMTVtIVramfsi3gdE/
vbdOsxgW4jqI4UJ73uODnG4WGFGnzUlcXJqUNHMu39LP0pGhoTvNfmaOWTOUlHbVpaEPhMsAAYuG
DxDKDRbqCquFdwhZGdHpLMmII8quhEKlt5FEdHNNeueA/RjjLixQ3AJYLUN6kx7biBZlVqRUTGXu
DB/gap1qG7UmPMyVAVhUzJChDsOgxrh1P7z3S4C1QsT0W+gL/BPAcZvvUY1A/R4L4Jj2mfFS0568
rMj+rOpBrTbXhRHYvAt4aMa9m64njQRIGRIVDNUFSV/Xi2QFoNIvcSmnRoBtvRsgUH8xfSgWU5RV
6Wqf40IV9G6zo4mlv82eHp8Syy+kvfghFglTIOFsUxuZpsZ4R/+rZmyQb9154vExOYZO0P68pgEr
WfQJQ4Bq5jeZoexZnjTrkOiJjTpse6EiQkMLmrH/JH36NsIEe3dlPJrkujx4M2mk4Yuil6qag9Aa
e5Hm4faxqFhfpwxDHomCqJGs8VIBAlE5f/x1liW9YdeOPNtE0POsFPD52mwXVkd2zb0Pi2JuLlku
+rTVURBJSTrZZkbZ7FBGm1IRIYbTPmsLa7SBvsraV0J8hp8n8U2CcgH9mSJctAwkHH4pPCWGwDQv
LCao0ygHDMOmPrwW9AOv1/VbZIm5Lbz02JqJPQZoSUK+iHFC02/QN1OUtda0uL2KPUgKbwmWU62e
7NeF6T0mMh17SBxHAKgAdUUPYfCDduabvCZ+X4qNoGv4Y2haqQwMB2FIDs8Qw3+YNAAjepT7wLdi
WpE5wOPwjs3HpriA3XzM0vSLOiJB6Zt4bcKi0RtyVBhqRy/XFoMEc2QbkW/DwxqzSgLT3hgQuUVd
1AGPplME5bKXLgNBWarN1AhLY/AIuAHxyt7OlhYu/ffFAQMMoZOtxWi5Y3WRTarmiDyl/L3iZ019
BvltsIOLAoj5xwKdTsKMCFC6PzsrWsP7QK0SjfNqfTa3TmTVv+bGnvtAO17nHjCZlPxipWCms5gj
spT+Q9hq0A9Kd+yswUh/hS6aXcsKXi2Dv0mVHNFR7iO7TO9mXKph88Tzs4pT06x+W7w8FiGTFyro
IX1+lVqAl6XlL2YBelBQe5ZfPxhkyEn8sIMjVoiqjIw6thtdzxLZ2lHsQ8Ar72+NhKgbHXoWQ0Sn
H1EiQh1RQs2oTdQUDEUNgGuq0jSc+DNwA3nOCq1u9Zq/kxLoBilB1s6FMkD9lujMVD5jAQh1Uuhe
A2TPL2cDWMsEl+/scJsPa6dGGFxeygwVmfYp/hGsQHdOZWFVlj1P1qFYSW4Y6LLLjGx/ODABshma
InCUMcnjZoh1H8s6lnmzRPkqhe3w1Pnuv9KUn5gLYnUesogIdc2Z+WsZbhJgY/QqUnS+reassHHy
gR7Jj7pjeqv6SisBIy79CmMjfFoErJds2uyPSFBXLMDmL7WMcESYOQXGS7zES2YAdVld/Bbtg8Uc
2GGxRN21WM4CTk2IBK32NxZUkexwa3X21fBMxr0WWLSo29YEQHnWQtB6tggw6cUGWLF12azf6sHU
DsZlvlrldu0oW/mKwXbsX2a8qQz6N6Ud3fbwqqRyXUIpM6v6s7FhhR+rI4tBui+oTou81WNig08n
fzEPbZgvR5ijbkUifOviLb2F4nimxYz0ieY9sC50g1AH/L7wopPlOOv8Y94Zx/ozMJzc8yUTaIGe
fHzM6bTf/a2mdHsQtoGiy6W70bsYrX0GkGu8UpwMWSIGpcfvmkCXMPJQxtKfGkpD3JLexP6iVe69
Jwbp+tz8vmB7msVw7qabMEbMUU/25aJccinENb/Yz9JXtcgTY8Gc83ns7wi35OlIGRM9LGtpgL+D
6ejZu2R2i7TBUrHH0puMvkacUNaka7Qhj8jtdvZfj7/M1ADqMmvF7JI1FX7/+Qxnw3BhN9AIhAQT
a4KCodp0XaEWr10XE0HFv6PD8Pu/swl0GUHMlFDkekho7buO6qQMm8c4ZbrRRlPjIpSIlNAEFqPA
/AqEqscHwThiusdG7md8kF/AgD/HKEDJ2GzJiAqAJHzvIfFN3fRqS9T0tG4XpDW3WmWhUyYmYNbQ
d7g7mKb9utm7ucy6+ZOR47fy0u02ALAWdLkiN39x0nbw2PPW+mANLE6HjiMqRP1G91DKG8wCpWAQ
QIq880am0F3gJiKND6Rkk9lORuT1wFDfnpAROeA7hG0YE3km1rUyTMGAHJG1RIGM6e6xBEiUc0SL
nwUYypnBjtVXA3u90kPuRc+DfzizYg+WxaSX9MYzpbrWxM5cnXLtI+i+umy0gMk04vdJ0eUCgb/4
gVhDdD0gul+KddEYJtbMsaw/48rS/T1ZVwpaLSAmaBdrxdSeYrNBHQnDPb0FyS3FJ2azI8svpyfg
uFjkklQCSdVD5tI20NrumdgkyWofmgZ7GomQCrJ1mYuwEBfn1MrWBQuYNocP+QOFHVKvYvnmDMNE
t+/IrcgNRQXti1FYCZ8b7HNorAYg9D2AuK6GVi1sznlsC2/OwIPbJVIvdxzGl8BPQFOsgfCwT4z3
Cng6wIdhvBos3iijcalFQZpFgOPWKyP0jZJl1KdbDWV0MwBdVNMleuSjCJsmE3QCAo2xwcyZ7eP1
q4mNAYtD6FhMkLzp9PmIHGXla/Wi1dh6RxLaZLxsFy+P2lx6D7HkQre8RWR4B2/HeBr/cljfPFKH
Veccr6cEm3nYLp25MzOHPRb8fTEtPFHqn0rxTYc6rLJPG7GZEVkugaC4nfsW+ocJbNAVOP8AO2MS
JMHtI4KU11UBbzA/+yB4RVseGYbCtB5BOSQuK94VPCuYrbYYqj8d3HxzSRl7DgMqtahBJZ+XIOms
2xZbWp78g2BxRhKYu2LJ2jnzF6v/TZJyAQuuqM4thwMECkhpaE8rgkcGJCYGZ9NP5j9k6LDtDNiz
4UoigOdkte7NwUHe4rLuQ7KgijkbyFCWG8+jN1MvZ6IsRFgAKh4c5y07Sr/j2PCd35faZvDFunR0
zBbEXJVJBEYfQyTBUnYczCF7c2OBmvfh16aei/AMWG0mRNcfqCYdt81y3pe0C7QkVS0fi8vOIYMr
luWi4zXVx9IytSGmBFt6BOMkuagwPreaqzhI61qMV4alG5QNuehx0KIIBEO8xNxX+PJY9W5v/SNx
Uaaj8cUgi+WbibJOwgL717Ce5g/BReowfhCaFWaNV+kcPSYJMJKsxGVuSWbKkzImeSXlYdyBw3yV
bv5kFmxIuVq9rPAceKz2zslYW8UKWEx3YEUO7ewXWNAj5HmEPsUSIFOZnWKlNYFQfCzVySZmWcF2
U2AMYqsCjSeNUfHirPRknNmC3Wj+XEzgPsEm65tPxXpC62rg1MvAUTYfAZAiNZtRkpq6A2Py1KFm
cqGhBgLy2IhzQdfO+ZPB35QNGROgjoz3w34ozqgOLdfOH+dTmVceafZE2SuDgnw8z5zHBCezrWOC
lO3n1TRT2hS1IgC8LCU798Inj7XzkHyDvgpjGpSx77pK0rkQNE4nx+oA7BMVjEh2MqUwIkGDTMfV
tY1EcjDYVX+IXop31O6D0vxgrriaeivHhEjgNDLyTc03Wkjm6dHC7i986wnNI4mxIn6ip9jPj0+H
oW70rlutqzsx7ECstDFPa7Ms+mTwgF2XsoDUMGqfdAaDD2oeeL0cKYGrGJnlK0MDYtUVvOxmObay
stJjU4owpke8n7HwBLT4tiHoiaERvSTGeZcBUPKxzCaLdWMi5IqNiAT8te0aAUSuzmkJD6q237LX
0BZeS90I55WMjHgL3r48n8PayII5uX9Lv9HqPv4B5OEZ/YA2qEJFng0wEjFyHus/hWsgNONdY7A9
j2e0rzDPkHrGynYmI+sPdkHMXlsAxVaOJKHWg0uG9Zt0u1VJQN2RV1RR0EiYPeJMFPjZULTk/MDY
if+XEYw2Rv/Cshm3kPyHFEe0qIvWo/k89UvQel5iqeNb/qR60bYLjNK6AufKOvg2GsQOpuIAYA0P
DTPJOi3Y0Q+glDWOMeLU8vgB1unNB4AcvH4PHqrK8kOmLvlYqJS+KkF6EdMcdJYA58hfgsPj+zB5
50ZsUNp4iWed313x+QSxCzevLdu7MsFxp/IrYx4oJazPlwvQDnjICp1Ab3MjdBtTslYvGcYdzdrg
5y3DeZtMR4wpEqmOVHEILpfCv4AiSRGcHGdml45xODDnY1icUQ9yF0qtgN0JBIMHA7k6qJgLaf/4
iCZfrzEz1CMsqX3HJ8glE68GM3VYLygZwgvDME66g2Mq1DPc5vwQoLgMKjk6VweoA1b1Ll3718IL
HJapILfjx/WFj4aGGk3DCAlFTLlkmMGRRRCryPYBm0dV0INBZEiOKNYDMnRiT/f1SOJ4CWRIr8up
s9SNZKDzGIWr/0h83xzRyb2yS2RfG1TCkbPOrG45XM0n0zjDzf3o/g8929PWdkSQMkDBWYgFORDI
6A/Gi05/REuyEnQlfrFYm2xpVkeUKBOUJhwWwMaQIq4SMgDnpxJj5wPaC5ZPHMq6sK/hgVuC7odi
sy4yQ1HoXN9Fy0sNe72BTW75T4O7Oiy8L3mumazjI+/FI02hTBSgu/V4aEBn2S7025LgYcebOxnt
bI91ctoBGUmTMk1hKMRloUOazzFy52i+cjrMuumm67ob3LWvnceCfmaqCmWlcqW6dEUMVbGulnxr
+uoc0RLm2bNgLViSnDSJI/4oayWehUA7V7gIVkMGzcXN5TSTYeWZzb+sy03ZEGlQiizSYOM5JAKa
+WyTLMv3zVeLfGLBXC/COjaJcm6aGZ9HaQcZFm/iC2aCJNGobOOXjQWUCf6GJhRNcndIfsPUFMys
7eQz/S1Uui847yIp5K+g/lzaWCEYbJx17YqpUYTGsHvlXnbPrK7U6VdnRJKyLz4wGzOOJyb6dIHR
3L/Can4BP/+ZeZCMO073CScp5giLUoZobYKLmVfGzJZevI/HF2/SkUKTLZbRidjXylH3Dh6rpg2C
hnZRd9h47Hm+aS6+v09dsrjiBKVR8P3CtoCIS+D/a6e3MDz4mI9pz3PECHXBQozvN74OQuhMNq14
HyyC9cCZSm1c1zuUyTfysWP0Wv/FgnwzR901tbkmES+Cpgw4YYOzsd8OFdt3zVicC+PjgzkKPhVH
q4oI/eJ4yE2jhCnFbd/4RCWwoXr2J9umv2Q0w1fIW1a/8v9h7TuWG1eybb+IEfBmmrB0okRSEqUJ
olQqwRKOAAjg6+9K3tslVBYO88Xp12fQg4rQ5k5sb9bGFdLrK39PjvLwlwvQTMPAGDYKVTdoqUnM
KGGWvDGDeKQb8EA0XhDVj0RLWvY1Tn4MJHX9p8ySBIvzORUOWUbPonrszFhKRoSQEH4xsV6fLb9d
+zLXYqrUUd/jkHHkcoPrIlICUrb2XhDZzW2cU3D3mGx//YVu5KPz+kbPRwfkebVaYUzwRHMOxBZo
FX1+AgXLenhDkvMEC8BxivPyNXl7+kiTtw9RHU+NAr9sK/sqTM0Dbn4B44B3qplLh3HzrQCAKoF+
Y7C2LbaSTMKlVVpf8mOx1hzOl511UBOmGItzVTqtkjIwhZDwhDsuyPIfRDxgZvFmgWfh5HCE6rfs
MvoSjFFnaAMlBfwQwzvJQNkPUyfY+BQTxfctwII2RLtiOxv72TRgw6kczOS3ayTK3MLRrKmd/BrW
QulRqGZCile238e13LqmdfPL0bMSEu6ayS0GvCfWjHFqFnojSjLI0ZbmaEfucr+MdkZuoVwVJ7YP
oxhYhuSXgBKAGB9W9IbO0wsvVJ310d9cs0VG4SpHYhpDtvAJrs477o66wUb2sBKNZiC9TPT57/Kb
CUka1U7UZrwkxpAN4DxIiVuthIQsEBx4Toz7A7761nJb75wvy5YcwyDCjsQCBNeKh6hAPKNBsRLW
MW7qAGTgk1fmmc/jJwwyFktJ6kQaO0oPs83JYdj5PmAQOdaHY/h1xvikZdwXqg4i6DaeAb6Inia3
MMwxvTpjeFBDl5K2Cemly7VruqpgOXBkQMzkARnwTJzOWJ12Ad+5uICbFwSKuBLRkxDI4nRTmfNs
t/rvHb3TGaNzvuodZlID2ma/WslGxzIJrA5KqeKDANDjy/LrCT2WwNIcbsjIcZo6Y2HUoL0IixrP
meL8gB0/yXu6LIedAStfkP/OjOuMeUkULYRiU1o1WZ+2Um4JnyX60TjKSFT73yVr3yLPVlHLPG/0
PKVO+v3ipc/hFtB1B2DuXMliwyvDzIdZv92GwdiPOI/O5bWAydrCZrkfOVLRfA10yPjgr/9lhDzh
jIl0sEg5pAtAotCJv2g3ItfFC/K2fXjybzAmo+9NyShCaobt9KnX0bDANKGNRJ6Hp8+lxNiN9ioZ
UltD/rEXc6v/AbRmgyr+mmvnZ3OLycsx1kNPw1ROlGhEpweDJsATovDFiFt4AyY8e2swxkPKy2yR
yJD19emy7UjulwQgMhJ3CXV2RGESsLABfqAUeX7u8HaDFxUEwVjsLBzdtIJN3pBysMuaaOSyQbT0
uY7iB7Oz7mv1bfLtjvEyGAuy0M0iSAaICaow2OvTLHm9ABSBHTvAvloGlRUAJta9YopSip3QMnx4
1BCxBM13+PA2XFlijEwrSudUq6D1w8p1K8sccG0YqLSLJVoXuBN3n/n5Wu+3PLE3WdMRV55lAfKE
yuEWJ3CWwMbd7l8NgmtM5vKTQ40KDfvUhoIDAppsSDgCz0hv1UpqN+oZwkHZLrYytrs8P97l1mey
/USaw6E2pytTaowIj6iuFZ0JatgFIbkdW68DohNuhjpXMJySYZzfmBUdRjjOt6BhQVIg6fnDB6/5
MysWUyqMlOZRHudX9Rb/YBo+BvAWYL3RZuJ2rmenlaeUGAEcqkRMuwD81OjbNSOOWGEZ2aJTgcgf
vpCzmDigyPtWcxnShOjtR03i10zNgyFS6bc62Z1AT7pHFNwOCdInTwh5pBhXpxpjDlwMkKJV15Nt
onxxJZeTcga1l8/s9N9JITuer4uoXtT0wwVedJBHop3RcKVtgIQHujA7SjR9RMbh1cCPDo0LOBu8
CotPaxfroAZuBmAwMCSqaVcYObeENSWvL3XM4wa3aiwXFGQ2Hpz+EMYfppHURQ3VPHtrNw0BdRxe
xv++UDNAZfTzhROAzk6nGIphIrtTcbebBY6Nzgs1XpS43i5j7RXS+h94HM63pL/7b/v1TYZRjdBs
2oXR5bBf2EjCljQwzp5pn4UXjXHosNqgiKPYGFQFkYeETyEOvcRAqCN4uPsMzTrfybvdPuRE7fQI
nfpQBkPwuy6Fx+n9HgjaqOZRn4OywJpXfJ3dPpySpFZ7QrJUcQHIyEASU8DAH3nfyu55pW7bpYAW
WQy/at/ncXaEdEqQ0Qq56xbG9Up5zHYVAGj9p8HjkOB9L/rvE56ugzJmbVuCp9O4SStiPiWIluiQ
pf3Ju78izjvR30LI7qxkipYKQgdZfznBZNkaWvXApPGxLs/hikrzHWm/rRtPuFINIdSkuKL5oy1Y
u8gqKlL7ylFffR30N3rp8v/h1iWPO8abLlRJA/gOiI67FyDh0xJzYpfrdJMeAYbBmxOchQ+eCgfj
VsOmiPNMpNJ4crtDEtgI83DsCM3a18+vLy7k+XxI8v3tGAMiXEK0hhWQoyASJxuxpq9b1yPXgMzG
JIYsAUvaRLwlMAI5XM69VisGSsmAnLo+qY66shLJzTxu/j3L0YQSE9K1UqqEBpjCA6qvCbaNsGm0
WGK5nGOq5rpQKsZFRUXH/JmB43t/6pgUnfMmaBSoseIdyw9zf32rK8zzrMOP+3I/1+D7gxITIPS1
tljkhgpK69PO/Tg2r3vT+fWTINMH/HdmXYnKjYxndA07M6IgGqZGmyvMBwuEqKiK0ByPGmo1LwtS
WNXVMoCA6lT286Hclt7/LT5+8ozXXLyHHpgIuBldVgRM+P35sPEwnMVUKQQ6Ix6sjvRgL3kb7Icf
uJ/ABWS74YExRuUPaoz5D8sc98X7VriVaAscc4KG/zDdC/kISeLuAT6S3a61vf2oHwwX+3GlBdAM
f41U6/5nnkt9NAmMS4AOEHXtJgYT8xZ3atnm10hA92y9lZxKQYcaUbUAiv6XuaQnbDgUqTFheP+D
IvORG2GI+x5HD47ZIzq2ug6QTJSDMYw0vD4hrn7hF1pmYt0/KDLaOXSLJByDRKCtyK1sB0cKV4Vy
C/dc61wk8Qclatcnr5ln5xHIrCmkqEN9djeOtvT56lutbx4/4QcligpnYYyT56WUGYehSaJkAuUE
uDwQ4T8J14UkI83LIFAq6d0OQjxugIHi4Hi3TuAhE4t2R1GVwVh95RlvBtr1H9mr6VlJb13XPs6E
AMfYil7KvXXeHeyOVzacm0X/4xcyH6GLztcax4TwC9sVGhMA+d9C3sbaaxwAvOFpLGIZm7NCVHql
0PgAjF7HG0ifM59//Ajm+1Spkp4jAc8EDGKVYNMVPQnXIAk33KLv/ZeQT74H48CTJDSL2szBLbLu
7iC9nY/O81f1wUvv5zpdf3DEuO7rOCK0i8BRu7Jt32yAFo1ubfC0XatEJhG2AEs33ZoY90dE6+Eo
7RYXHiAQixc99S1u13gu6fnj9zC+XUrhibWOfmbb/lDexg/NzokIiMKGdNgPpDWjdWByCjhzOd+U
KjuNsrgE0iUTKdX1dniIn6QKWG6R/agsvXDTo0yAm0aRMxBA7mOu7rL+DO1h3X7wTNusofn+6uxY
SqKHUW8a+BkDmoioguCGfeD2uE+JM+yfHDNKA/Y7EsbCpF3DIjO1rBLgn6HuQWJ3ex+FCe5W2LxN
mzDFZA5SGyn1or0RclEWz2QihiiL99YCexbYtLDAXJhzrzTdHuseg4xJS4GgIxRdCQYLMjjpqrBG
PyQfOzcqiYqZmIcsI4WNILX0Dqvesx4AtGO1MTCMqIWlST1a9oaVvv6b5tUf0saYsvJSjGakQedg
T0/oXmEhClfJ+H5rJqr8gw5jRIrSVDohwAugHCRYi9hVPpUYA5Rj4fIkl+M/FMaMYD8uy0WdPrZN
jx46IZbLNzShav3I4xmteTMsy5pgGqKk6gLDmN6LAdiCSL24dpAQFBAEzLvST/ZvlGRCiGHrKvdX
M7rUlC3q+9JV675FMJT3ycxNhCJy+uaHMXoopjVqEIBMazW2OzzI6wBgdRvycwmjmxO/2d6S+mzL
rSPMisg3ZXZlM1GMsOtaUO5xa+kVV9TDz4SMvZVBN7m3nWad2oQYEyO3GjAVRJNaAsm5WDFMegAN
xEWWA7fRPZO6TV/0JkGTQCoruwjnIsCXTLZrEcPXqvNWe7zcnvd6jGlT9UBVlRJUFjsEHm/YqsUo
CCYTOO5prtrzBzesKTNrIFpSedd0y5Z+BTbwgZUS267tcmH7n3QKJN49Pd2XyrnBuD+oMmbKkPIq
u8b0DTsr2xmb1pVOzYNdPn8t7M/I497EnavO/0GQia7OxlmsSx0Esdwu2pdt25LDV/sBI8K9ZSzO
GqyJLDIm5HLJBeOsUlq4dPNeEXcZkgzgXQdu6WwOUO4PthgjIowJBufPIFXajUtPJ8aVhQVVk2hW
6iz253g9WvXT1/jsH3LvS6dTNRzzTCn85QonzDL2BVdTItOk8kNTtMLSfr7whrPm8t8pk7d/nyic
ATSHc9WARGvdzooiEV2MWJH+8oEHaH3yIFPmowqUZAwknYIoGoxKnFN1cbliv+KoreqSXLfFr3R7
fv4Z+asmtQ/tDungmvb6OC85rxQTuoxS9HqbiGUDutFmfaqPqNXIK+T41gHzdRwFnKlmaNKEFKMO
QtjX8WUBUinJjuIDOuGHT46Kz1rkCQlGC9IgrEvDAInS3u66V93BetfBzzxeKW0+e5sQYnTAqIRM
bZUBSXvto2Z3JukXGibYNaPjdZJTG0Tc105rp0fHKbHL7C6ersiAyTNv3HdOFWRRE3QZMoNbK0wB
LNYjIVC1kdZpytSSK2JzoxP6aKy2yZKEREXE/yksNPglTcOL0BhU29x90DkB5l1rz/p6umI+A2ur
nG/II8c8rawWyTAUIJcS+/19JDsPaLoZeXj2ucM0s9nZlDXGkCyGBZz4hbKG9HB72h1dwPd6ga8A
KQN1ZW78Nfu1vp+Szcsy1EQNNfvfp9Ss/oxgCEnoMfR6ZxUDYyrilRluac+dj8emYJkcjEka6tDv
mMgf6bhaiE6MA9ArY71yPKyk/SKbgDysCEWr0bTVk40q16e2B7zWjxAoFzbn684ZgcmLs2maZNSL
SqQvLpyd+rL2vH0EPNKfb9aAKcEvq5Hcf7V4qk1pMmHNYpATNbvgDdanU4T6KXl9WEl+wD0oPhek
TekwtlSXtTDEOBh08RgSemrJMRNr6XkE88oLhPVW8gtWteIisMz5flnC9IQo0sqlxvDXoXGGywQB
0ocFsFvJCXBi2JkretJXFvoIvE84FyVOyVEjPHGN5w7+4nIBOYQ13aZPrMS3ngIsQy3vy8q8snyz
xTxnoBdFd6Giou8PmKbD3uH9vz/r+6aMMA5JCrIYUEoLMGL3khUdRE87rZQPnLf2wx13RWg26p2S
Y5xT2EhaYlDlx+3LzLZLxR/c0HIG961arpp3n7uEPIehB8H/fkHGlJ6Tq4F5fjCIrmpu48AIrpxQ
MEDvkaKTW7SVeyWG0xLN4b3tvC58k2Ys6yCloWRkkXh8GTw4SJyHS69E44k+R0TYmeq6MC5yUeJJ
m8PVBsQBuuGcnGg2l528oU4ZnUh7dbmWw4hDEggpKAghIJQtupK3NzaAIMD1rx8HXGT95H67uQb1
9Nuxo9RyFw89LmbjAe3WWeDLocTk8QLpuU7nH1QY05GPklp3OSTkxX7PEoJzrOGjQJ4FgkZ/aNP7
O7yAk/7Fvx3Sb8Fge1q90ZdybeI925qIJFiOZzpYgHI3GoRfnI83W1iRgcyPJoCCMRAW8CUZa63q
1bN4bAfLFp5F2lx5KB4tw+UBs82NRmpTUowx6ZpG6jQzE6mTsYVwGWP1zml3q0F0uHNRsxZ4whZj
SQwpa4DQn0M2Tnbq1L5s2UCk4oTrs3HYhAhjPLRrf5UuLYjYRkWEn5p/OL9yDDD1FH/JwoQEYyQ6
pRyztMbnuUIW/NA5XkhlGUv9XbRWjcYFELlFqnfosbqc54DDl1HYO64vDjaVyw7qTBde25C8BB4m
4Un+sd+j5Wgnrgp0IO0Yn7BptFw51VIrSLtEwMud3Ji1lN+PwCq6ds7LVh0S8VgaJL3642ih6jKQ
L+3M8ac8EdUZZTcrFTK6gIjmkh2ZWD70oyd/9byqSsKFM6Of7t5TM0GCmrX6OR7w1LREsN0uE+BH
dcTbbN5WKy7w3dyk11T52PWJeDGeUdUEtW0fE5yxSyzlFLzyULlmk3RZ1WWk6YAm0CRWJdqwkduk
gLxa4YNsV16wlPe53+8Vek+zRn6Hrgqq7PJnSrTn+8oy74gmxBlliZNOC5S8EhE+ADF2u9OsHcLM
fYMyT+30Fu3h+ray/1f2+pssi5FQZmLV4NCNeFRLP/cfrD60lDWa7/RuwL9qE04e+NbXmjjbPhAb
OcDdc3QSXradWxBc1jE7G6XwNRe7alZCNQX1FkCOYbSDeU9VBnZAMNTUYLuSo1nI/fa4qX1Zrg5f
wJ68//XmPdE3NfYZYyko2/NwEVFnoa2bcNV/0EXGtLTRbebQmrXcE1pMyGKezXJUZXC23SahrV0d
RcKoZeU+N++HFBcfPJ6rmJ2awNb0f96SxZFN6iBXxxrcyaRzc8narIAY6vSOZKKPYX+Oh/sccj7d
bZxkIiZJXQbFKF/Fo3v1cl9xDwLncC73czHmKz6n4yK7gkK9sIfHBpCdKY5jLNe83bJ5mzx5OSbJ
yaNEkdscL2ejYhU7aCViWQ4z1Xy8aWqc/rLIE0pMgNJcsOGuXnoRdZWTTVPEo0iO1XNhLY2N98Oy
0p1/yJwDwj7eNMa83ZyQZuOVVr2m0rUBk+v37bt7HCqCI2nEyvyICLdz5T7PbPF0gDHVY3ouA6UB
t3hXVbSEisTP+ZruiB+GhhySVftRfNyXytka/FQLGIsSiXoklyZoCh5SYwwxXZ14a9bWwrMu5Sqz
+PWk2UDw+2HZelIrX3M9UiGmL8BeiSxMVY9etbx8GLx87qZSd6SHrSMl9X/eUy2AXYBiv0ut80v3
htmVbe6ae3X/a3/Ewbj2ufcXEcZIiqV2RSOHl1hSMb33Q+iTTHRfKhql7kUqS9j9r3eZmwOR7XT7
qBQ1Eh1/zlfl6A0LP6GHdV1kCTS0wXy3+94sTXJBBXt9RaThrrQPNKw4FGdTpMlXZYxPVrexKfct
1VRxh9u1w21QSTniFDkvvZV5z8nYH+kSmYIxglbl1C7F2T/lm8EyAHdbEKxaiR4wuN56x3n1FCDC
YAMDty7RBTFte817aJ4wMwZKlRRNi0KoT76hMvZxsbRdDYXlpmqUp3sixJgjEYPS58AEz8AGVzyg
3gE0K3kt4SNzx/pv5ZUxRE0girjlDWJJZm3X7kelWmXpGQ82ZhcTK/43oMXaxAgpjBEqKPSeJkBc
14gOkVDFxLTgIf0AZZ77cnoLd++8I3v8rrwMilrE1KO82MUq2l0S7AYtl7scR7gXKmk8C0HiOrOi
LQATs+0nd3bydrTg3i9gIp3wHCSa1g5w0+52jUMa293F+ohJulpSnG0n81clkdy35wN3N4kTgqiM
GQrPvZF3IczQ1sbU5uWV58DmwDim3/H27xM7F3QirjKKHb5j524x0SS7pVs8X03HdDBfg6ztcP3I
LavzVhgU9H521uP+8ey1mFt8joD0AhwHb/SE3UPn4JhxZvkv/dXrH+9LwGxJExcWNZoNYdxbYFQ2
vjT6ohoEaqkWPtZcs2VvX1Jbjd1FRq5L82VV45Ly+olX2Jltz04JMyrcd5HZiOGNsPCkkjwmWAs4
bYUBK/qr9k2otljA5hnL2ahwSpXR5SrMTLECJM0RJbnTbnvep6ElnjFzpXBUazYsnFJitPgcNxrw
dCglE9PQipU3Voe3XMmOuNXf7n/F2WnBCTF2aAawyK1SpCC2xqJKWLnpe7TTjufIbpdWocPnVI6P
c0dn+8F5kK1V7vhQbE0nPL9He5WsNk9/B6PNQoTEu6gp03VkL/bZQKxyRbFu7vM7m0lP6TC6K4Z5
1Z/NEfxi2Wi3q6w9Dgl5uuWQFXwb3eJNLF4Xdc5eTGkytZe2KbqoGsFb31ofboIqPMZ6V+fGus8b
T0RvMykTs1Ep6f+J6Lo5yN4bEOOeDIvnqWkAcu9DMUHDORlDDR8LD2juttsUG7uY64xMOvz4yW/f
0c9xjxpjZJKuqLQoALUA1+cTa7XqvB/l6okjfXNh3vQDMRbFjLsmb0JRPErpcrFHa3aMrGDB2wue
WyPRpmQYE6K2ptTlBpW9F0zp7DCls9yTx1ecEMcy7WHNxxPmfSvGkoy9mFySjH6rdWPbKuABnjGF
u6vcSMWUJreqMhe7Tvhj5xH6a5ZhTxjkgLVjuvkag/Q44YE5AY6cz8VwmobdGE1VJFFlYw9xVCNR
BgDdsRh9nZZxE2v8uEb28wrd7ASxB7eCMxcpTyky1qkRi0VUiDKixnUdkHCB3j2SSVTCnp4Wm/vc
zcrihDnWQJXR2LZXKiR4RSW3VDziy30Ss/ZoQoKxR7XWLQAWL4nHRUuqrfoKXJbWil0MLt+nM+/J
JoSofE4MUj4KWRJ34OVq2dljYdU1oduWay52F08iGKPUhJHeBTG+z7oLCKLs1QMOt6a7pwPFmOG2
YGblfMIWY5QW8qJJ+oUCX6X/LN9E4PmfRTsVbBRPuOh6PMljTFMUdY2i38Rh7b7vRlJBHNC6xRI8
N3vgscWYp0ooTKzB4xFLG1g2o114+vNiBTPB68xRbfnLqE/ejzFLAvB9C6NRacVw2x3F/Uqyn6nn
vS99s5WnidJqzHhUUca1Eecgg4Ky4p227++7JYb1ccZx46AV+GytI+8+ydmpgilJxk506SLvhBSS
AZzAbY1UVnKi2k0e1mVCkAz9lw+pMbbiatStbAog93JaEGWJtj5GJe6zxDFH7HxJpFd9IyYgESXk
+kvAuILVSTyJmPeMaNXqdPNWV03GIoXD+SqlAGxFRhV48I1Ld/nrMbY8OEZA9Fi48civn81GnBOa
jHHCUTyliUINWowlofduMzwsgNDOi/1uQdffwv7NGmOa+qaXoupCydCL6ldnJKXbypigw9gMb6qF
GoN7tBjDdK6vnXFG9nAElrq4D8iKm/TNi8M3N4w5iqVaFaNKp6YPuclpWznbPgImq7xVTudd6X35
/Chm3rh/02TsEs7G1IAfB1coN55qiTQR0Z3sR1iSA+rVHN84b2+/iTG2aZQaLWoyMEiJbePlfW2a
LRNrv4VOYw9y9+01SVIZvOjuB6aK9/tl7tNqOEbgCpzMsjjkZsPnCTnGHpWGcg1GFeQWiCZOV6c8
ZOv6BYgfNofQnEnX0RylELoK5hgZuRCuUZ4NGIPAsqcdvD2ebUC1YLuNQ2XOQ02pMJLQY6A+Pbeg
glaCiaK+QhzZwYkxDjezo6FTOowQJFl1lYcKdG5nQABJcVxiNBRboT9+4Eg0by5ydk5zQo51VKk0
AkX9DHJAaLHdEPHE0d3ppMXwyHZ4wrCCTnZ0qp/sL2/DY6mSR2fY1LhDicVRP98+Va9Axbn/1LNF
lulvYiTnjCu7VXShH7S3t0fsYRNc2MS0DiwyICs/zQ1H75Q52zUlyPgytddTGT12CdGH5KUDUd4R
HZy/0GG4Otsdibf7wsrc43K/Bxp6byUvqPGpFgC2zyZmOh3RcXLyYKF3xsNym7MI0x/G+KZS7RdS
XeCHvdQYAzH5qHRz9m1KgHFEQ94WbV/Sp3a3FysTiOz9L/6d+MbzRrPljyktxht1Zp9fBKqnmBbF
chsqILm9PAIWVXj7mbxqOIdeYin7pQp4s1+8V6T/PkkFlObaqx2VcRn3tM2HzLkvr7PVyCljjAGS
zll0GW5faX16j3BPd687G0hrgiva/LLE/CczTcnENTEsmTPcdELbDDl2No5r4MO9v+c2EEkc0zvb
2DrlGL05j6vr36QYxgAbG/VqDlKC97L9UI6py7F2swM0UwqMVR3VBivDGSiUh87B6DsFA+B8nXnD
/c0EY1BNCq6uhyBhU23GZcolxmb4I6GzIf+EFXYmtB9LRU7MjkqZ6w7bY7T7RX7SuSMsVX4Nvp94
vM/zD4byN2vsXNkI/JZeGFv4itPWBV4eLJT3iMCVbpbx6hCzXZcpf4yRDCSj03oR/AHU4Fg8hSRc
ZRFmzQk6dB5u2FmHsiJfAK1ePNLh3k+OLM5WGKf0GVtI11CSUQL9wcMcAUwVZjcRm/M8IhUHNo6d
kmEsoq42ejA2EBcsZlxIuG1oF4Mjk/9gCr8/HGMKMwNIAUkFXlCcwHlgkrYABEzI2bVLr7FWX9jz
evqKgezO0YW5mGzKHGM7SkTQdVuALsQFltd463zh4/LBI8N7Q8ZuDP1/DOLaNp5OJtm2PxpfaTAr
luCrATXWozMtHN7mcqopb4wpOYt9lEkxeANg/RYX1AoS/eAxxns/xpZoWpCWJXVhBckeFfQlbptV
POmYD0d+SwcLtavWddoaMkQQcq66y490hSH6cYMgzLSg3tH+YWW1a2UtrbEywHlFDocs9K6WqwtY
fJiUtSuuw5VpVW7srgGTx6Ez75O/eWSsCRq4UiuOeMk1+ot9Q64LOtpgo8IE+MOPc4MeNf/I3exi
wkRGWBDe0ewFwWzBHUW8wkTQDWQOB6WwnfDz0du8OZFz2024cNMHjkqwe5ZCqQ5oGNN37UfbXWLg
D4gJh8UjHXcH2jC3R877joyFSa/joBcy3hcDEzjKKfs4OH2xMPT+RnH2QxfzVji2e/+j8vwRC9Ob
SXqJmgOYxPIqIPzga4+/PMCdbBzsjPOedJaaIQqGKisi8kxNYcI6MzkvgpSyuB1dFG4wA0Aq+1X1
VuAQw7CEw93ck07p/fWkjaFkNC0BitkKJb0LOWJg2x5koloPgruysElnYjyFV1mZi8KwnqtLqkwj
PpVJh6SsjLoBx2shtG77rmNsvOSp/Zx0Tkkw2qgmVSzKFxHSadu7j6t74Bjn2eBoSoB13qMZSmoG
AqhE0dAfwxLIarEO5GAFA7doOPTmLOiUHCMai6KrmkWMJzNq0oWYAP/FITA7eTqlwAhDq0Y9tiFA
Ab1c9NM+yJlGQACAuy90XDqMxwaUVBe0Hegg3z4B9TCyjp7+hNAHC/YcUvQns5HPlCXGa0fxkKH4
dGPJhmHMXNED4hlUiVfnmk2YppQYV93WVYRjnSM1TpjhEy+A11YaavkjsgIqq81HKp8LDqYUGcdt
6F1Ro9SBz1UR5YiAju/ROGrKVlKKpoxS9QoSLR2bQ+yIaBx15FdMLjx9vdz/Vhz5Zm8C5WUlJ3rc
4wEHJ4pdQ+Re2eVYBLb2XtSDmV8pN8B1SIDts/ItHiT+bKlr8lFYA57l57qCgNOCwOmkWYp1JLAJ
Gyc+PuDmLFfsZiv9U3qMziptmhodtQr2STwJXwWplzsMcp495WqN2L7xV4VInquIPB0+uTI/7z1+
W3E2bVcvozJeB0rcvuIADoW94ynwXEw15Y9V4L4aMkmAWmGz4LK/4FR7Ts6PDz4OZWIImCOCPMuk
MUrcDcEgZRGVkNO2B76dezTsvUd67/mTE1fMVgmmjDHaeylz3OSUIe6AyJb9y0/17fO+Ps0GhhMK
bPI+dsCdx+VcMLOFA5T9mGBp9bCnixno6mOwzTtccUpyzWt8cmwum8Hnaj+OYoJHjL0n7qwgz86y
K16i3KWV0OKvv9jqz3W0RDkXzbruqKhWlgEzDPUWbtPpH8Ky34LObntFWWCoi/Bm3FGgwl0IoGl+
hM4b0D1+ONZlyXORHFvILnbKwG/u9YSGFvVj/HjggfLyrBS745WKep1hjoXKeQFHnzpn/0K2JA6J
HBKlA+h2m8Ib87SZ+46M5y/TtJcBHkBFEjd8Rz+y6VniHzil6j9hsOW/VGf2ao7Q9WdtLKEBCDS2
rmgfK1xTVXEHeQlT9ckzVRxnyR7KCdSrWiXSTd9Ud/sefYZP6WN6LJawVf8fFIExIKUmheeqp+Rs
RGun7YvgnUw3Ea2wIMEe/aIYp/vumxSe8rFZvF4HI3A2b9YYJRB3t/eUo+esVrf9NS4mGMe9sHl7
ZcTykOvg8IqZk9N2G6ALWzi+mThPvCMCnNDAYJKF6tw0oyLfvl3wWGyQp/PaHrON64k5ZvP0zijQ
kaf5CCC3kbUClvoNrZ8Dquk83zJb1pySYlKF9FyVg5JDzTDyBAgrJMmoo4a4JPlobAjZvOHYBE6e
4OAJva7CA53hGReDCUkwbBuFkghGAVTgZnbte57lYIAIqQQdPOBkEzf42TshPpugd2rSqekAcq2F
ijFq1Lh/2xNsID565HWT/0DcdRheD9lTSeHNuQtZs+AC08dmIpTsrGu9roN+SnIMqCh2EJMvROMc
PnkBA3tFB2go8WIhU9uJ1vPZiTCKzqsTc2WUsSmDttBxqobKKGL90Ze9ZwxW2FwnzgtN2KM4ImqO
sViBTu2eMFuBBPCYoVEb2PtlQxSboPdoOZafLixeVYAnLiZTeeiAGjmmMkif6JiK+7HEJSl4hd6n
5zm9/ilwPY30ODyxsR6wF0Au68XmM7sSbullroczkRuTMTlAL0vrrLvJDQpL3RJbOssjrfYAV+Ht
QcWqDhVXjgHn5IzsYNBCFktTKkA0Wja2Ha/qrxWQv+8T4YTsJmN9ekNTEpkqhP3+6t//07MNk+mj
MbZFbPQ4DWjNxd32y12IES1MMwUOhwzPhJlMnNItpOBiqiDzslVR29n1SOJ+Pm4APoQBXJvzXrxC
kslYkCYY61qnH2WNJM593173u+UeS50L76Gxeg+IQBwx4Oofk+cMRqql1a10heXVejnaaPFiJIOU
voNR3M6RrWfs31P0Ks73o9p1x1ibjIEZFWFIhZrKRmd3ryOEHDfEedzdJ6KzQ0GB9h/u1tkGHtA9
QrsBmrB//Pk6uJa1eOM63NlIBSvbsPMG6rbs4KBx6VvAoyxgVBp0Ei9ktwc6kIdEqyT0xi+QwF54
0+HzMjqhyZQf2+GaB0ESSMd8KYzew7B5A2yBU9iXHQ3HDgfgzvAGnefz4wlN5c/ydJxde9lsQdOO
ltuys0aifIqrAriw9GIbxVTkyMusvZoQZPQ9uLZ49NGkIWCoEAkd4AC3zKz7VGYT1gkRRtuTUAa2
kwQiiiU8Bvt/lYVM/jyj3nqh5Ymh4c9T1CM7HZ3u2H8MyYZiKT5b9TM9THCfoVkoImNCktFv+Xpe
xI0Mklg9zUg7nn5aVr7Vl4AoserSfeJKI+XhL72eEGT0OjXbOpLiUMa560//6+VfDaRPGGJrGfo4
1IoQQ/DWCBcuOMtYWN6bZKOW69s8cZgPn7+ZYQsYdRoKuKIHbU7J1cK1EEz17FD41DBD+4i45McP
kF3RY1G8SXieTrPFjWgRXeSFCMrrE8bE6NjN8pFsDPIWYgeRB1g1n41P+GQsCFbVLr0q4KMBrxTw
kDgoi0tmj9rRa7AthmuQ4Qf3aWdN84QkY0DqWgYQnaCBwTV23nfdIbMvXmRLCRGRsQK+I6WdPBtz
JTynwFFytuRRG4WcoeEmAUTnZbuNHrep7yLkxOCM7W10b2Ph/jwOQfq8sgBHM3TGuIRpqhXpGar4
caQFuGZ7X9W5H5GxLkrc1FlOXc8Wk4WuC9QA75HQHhRuwfEilfnwa/L5GLuiG+c4zK+QmPX75cm0
ikece+St7P+DEiBKBMqYqQi3pYDJaNsYJ2Iii6kMjt6RP44QyuUjfOkqweGYJxy444Xi82mP8k2R
+UbiBeAWA6W4zpbv3RJbQgi8ui1tE/HKAPPB3oQW873quMVafgNa2KKw31GTcvewLD8BbJk52K1+
+vy8LyCzQF1YA/j9nMw3CxQxDystgWm2P9o9Vl7OrR0CG6zqccdiSaQl2ZDe+YE75v4B/fOviGRP
NPXwx8eUwEdx8lhK7m9P8f1zGE9hXktFTC/g30794UrOy/PB5lVz/kFOfxO5Kc1EhJoqDzBxC56L
1C9f1dolPrY3XzCUcP9xOczcRHlCBzeJ9WYswIz6getp9MiAyrFbsztfk893k6cJiVKpw3N4jmTU
u3daQhddV/aV+B3KRvd5mS9kfAvKrdU0oXTO8mgsczwamv/4D+PtyLHEq23zopP5aPn76yh/RpEd
zm4nUQlC68UhOgQtUJD98PAUC4SH9f8PrvybFBM/ln0mpXFChX97m/seLLCFkpjgvJ+fs3V4RFXo
inWB7AEzJAnPNlNG7si6xNiVa2ucg/8h7bt2W1eWbb+IAHN4ZZKo6CDJsl8Ie3qamRRz+Poz2he4
U2rxqDf2WQlrYQEqdqqurho1Bl9H5Oid3Q/XA6cLeUmaQL6vCDMdoQxl7Zf5e+7fiCn/0mlBPWnE
Zmud1FUNQNcK4Qr3tP5mdpL8L3fPP1uUaynGtoyTC/bmmuB2XQ4gUW8BZjoHD0iw5TOGxjpslOfo
y74cYwPW7NA3hefmtPxhBWAsx0FTiymC3ooBmucPawKIAbgWYm2XdQo2E5nlO5i2qEyUUvDTMAjk
ZG9d1apiaKoGLndgvaFY9ylNKDY2vnpRf1cJ6tvqYvvxZR7QJv3+3tugqmKtEnNYVFRpjHkWqgnZ
9AJCPB1vQ4CICDrhsbua5Su5coy/ib4rd9UaYZrzvxfJeXvxPr44E298BHRoZlqgsQKlOZB3XKwR
cFpWznk2plN0yAjyCg/6QmqIigR/LMmFhAdC7UzAdjCuFbKT7/zG1e9TDlKVBimrxxSBuYEXCCg5
GpP/HlltOfMZ5SszlHOU4YN9hQzjhGBY2yJRjsf141Wa7eDUr2xQLrDTI79ODAwF4hYuqZ0CQdet
9Qhs/vE2XFxsZkvdrAO8skg5wCEJfIiF52RxxEVjo05lJEjo/vZysm4yshCPFopygFHbaHFiZBLy
2JVNVmrYVCnkJJdgaWHNJJmpR7Yo96dPQdbLMmayhR3bDW0VpVM801h3JmPz/e6aq3NFVCcmGRKx
h/hi14dXYEdZ+p+sjfcbiVyZUC651l8ymDihlF4eOzMdrVJ3md6csTy/rurKjpiUvR4HsDMu1md1
8ZGtuMHMAR4pWZM2Hzz923W/YdyVKUOvssJXsDrgiYTApYOoojcJ2peZ95tNiV1ZIoO+spT6XJm1
OiyVztne//Jn/zZhO4hwrfWJVYWdvz6u7FFeYqr9SegumETpV1F3i16TF816aqAk8Y42AqigsZJ+
s/HhlUXKZyTlNDSQjJEO0Unl0JsG4NSzccjeEvO/uxuvTFHOokihMlBLmMyERLwadLwA4UQvDaow
6Mwjms8MfzgbxFwZpDxGWfjRyKkwyC/Uj/V276LgNe3qP1BE/Q8wAvczqYPPQ5QNSJqIoky/gzrf
8BW0ZSOcyZLl5Gqm/ByWdieumszW3xhDu3cct8aoeKavOrkTkhKnGrTdg43EDvQajGfUTPAH44ac
yUTfGiMjvzoFBteVGZSvYIyw602bKjRD2wOyqW5JSYhl7t753pqjbvyylqtu6mGurjaNPVriqiQK
wra23UQW0NMDUXKxGRN6H2bcGqVOXphHWTqAJAvYPjxZegOyaPXogjMK2nkTx4xH7x3LrTnq2Akx
Zwh9W2GzgPxLNfNPHoi+5eMxsfYIdd7yqouCPm/hvHrbBcum/MRD186yHluZSejcDoU6ZWMFun9Z
w1DQAcxbSe4UAToixr3cWq2ASIC1Pcjy397Nt/aou1nT40blatizpf22OiScOW2RqGK6D8Y2pJ8n
4wTynkr8XaLsb3Vkbbh753QzDJoy+oK7f1JLrA76hdF+x+NkIaT5Azo42cnCF41hj7G/6YcJh06a
6UJmbXuKPkO3f8pZ3paxLr9MrFdeoguSWri0GBDavtfxQe5tlXPT0wUvfhYT2kykezt51L3MKZGW
TTpsnbY2BzCd73Vof/sV/2LM20z8dGuKcgxaCFYF3cfEcYYJlbH2KYQdVppmJnF4a4XyB2FWyE2h
w8ppe25PH6NjmNNl1dqVSl50r46lmu+Q7dhx7+vtmttv17ZV7gm3yNL+L0KC22+h/IYaFT2w4WTj
R6rZLv4mnpSaYNJjlQlm0m23hijPkfCp3k4jbkyiaG33sadZhmblqmkzoSgMX/grv3y1OVshDuom
6JA8NNf2pTP1zfgnYXWpsC5KmXj9KytTLchS35NtieZPW18YkDTcH8zFIlaBAT4xHO/94+tm+mhq
47zyoVDOY53OQ+AoZrUB52IA4JWjPHfhll2QIIfqgeOlJbBqES0QYYE5BMQ5LFcblDk1yxaeDDSg
MU7dTOb+dmxUDMCXYs2nZCZxqfgfAGGBwhgMSC8LCJR4G4B2mLcl6x6TKZ+itX4TlD2GZ8Md77dm
tu09ixmTMvywTLmToC51v5lgBTruq2w0kY1qMtPkjsoCnhIVAJZbZkQaMuVZ6nE00k7CLpn2J/25
RA2pZeZoZl5kt8tFuYwqLBq/72sSaZ/tCamoAVxI2yR0Hm951uRRDmPKxaDpDeIlQXO4zhm/znL1
NAVxdgkrvuswiuxUqKa+ii5WrXuQai5c491YPh4LyxrNBJhDF9tQqt8562z+ZLjidyua4rJmK3gx
Ti7dAQj1Ls2QJJgiotCog7n8tnbLd9xkrGzdTGf6zU6g+YXbsYoU0PVLBxXF/LNagWnJMPcoP9Wm
F6z41yp3hkWJ4wu2JUZkyHIaNPVwmau1NF5wn0ioP2whjgGgVYSnSrbVQHDRAmovmkerBXVVvmU4
Y8b9olDOQ8yTNsnIVZY2jjxZB85KdVuZmM8U1kpS7kPwEZK2FewQEoMptPEuSl0kExFiMUYkEMfw
wN0rlOMQ6mnMJIheAUpz2hroGn1RdtMHsmABamLMTBgrGKBZmMRuwDOTPMCAVthevnTzlVhhlp9Z
o6JciK7JWcYrMNNbp7O2d23R6VsHVaLJcZaNwnockZ97NInUY6USizFRyVv2pAiI79fTxeQXIG0Y
oK5VLS3wGSyXGlMflOWP6V7CIJWzbhTJZIadefEtUIgk9g9aI+zHTmzeIYPzThLBm8XT6L+kGOKq
T0YExy0h/+Ge5dpinOr/ZSz/bFCpjs4Q2jFseuK81sObg9yDyW59mz+//4xQKY5Sz6ph8mHkTOCZ
teVlFtBAO0CBVjlUeFm+nxzT+23xzxwV3mhJL/H1iChgvYXE4NaqbSL3y5o6lhXKKalqLqkT6MAO
pwtv+tAKe7z4M9Un4uv/jYJyRl0j6olQ4fcTqB5JtrBDqxtAPQwzv5XbR5NFOaKy6AZ/GH43QP1p
uBPai/AH0J/Nt2HluzIy+401QpKFyOP9xEfGKOcDqH+jpGKbUct8uWph3t1DZXcBcWRm2pe1UJRT
inIQRcsKGeEZFzQQwvsDWNueArDrvWNOX1fQrfhhnavZ9zq0wHhFxPFVaR/BJXLfNNqEJ1Foxptk
l77zf+V96+VOgqam13jJAhZKM8ME5EEXBRDuyyJgnjgVV88jXQFcXSwrEaEoeoxSDyngj6Cy9ikK
VsFu7wnrF86CMNLmTYUu2cVMA4ggtJt6s3OO3eKVNQEzV4HCyzwv8JoCnUWFmvU0U3gtaAKEC411
nuw4NA2QXF4gZgfda6i99cshttWdz7oTZiZeETDrhiwqECmhsR/N0KVBWRhY7X350b35G261+pFi
U3lieOe5O/XGEuUA0E4eTJcQlioXEt/xwXASkP2C27A1datyHx+UudAPMH3FEDCj6DnSqLuuSEsZ
lwF2cYJOp22ZO51oTgEewRKgCi+dJQPuXk87bjuoZrc4os7A7NuZuY8AG+BB4ghZB1lSqE8Yg2Go
ZJ9DeLQSd1/DsonMaIlgTOMXmQeaaKhNTvue5c3JDUQ5KAxaF3kJ3DC88NvJd7Wv+T7JOM0XjAOy
kU63Fr3SC03x7Zl1gGbU23VDgOgbJpfn4XgpV5RxsZoPpQRD9ghh0PKTJ9XW6pSaexW9NZPJmdln
h3+TtkJovcURsubSiiccDLpmCk8sxzWDfb79IOoIxYKRNyknGofaCXbb1I1WtfURLDlT26Wp2e1i
p0A3PAunRX71br6vpoFaZb8PfSXgMQ1pZBovyQY7+pW1pjPO4WqqVZ6KOvTWqGshUIzDOvZaZzSs
rneNnWzWB/A25jZRrF/FBcs1PB6ZSoMd8iBR5PKikgUWV/2nZPe1GbuZpaiQOpcsRz0XNjORxDJK
eYmwT7l4yjBUu/I4KDLuCKfQY99wH14ZPFAauqzKMk4KTV4woD+yKcrEP5x553AILSQUzyy88y/d
w+22uDVCnQ4VECnjUsHI6bz/67pr3SLde2hFFjozWxaLrYvOZMB29x56wIJluH+Cpid6+z53u520
yp4QJD9DSthcrSIXag0Qkme9qX6z7I8+kSzFlacIIghQ+Ao+0QYi9euLtPV26Bo99+gqPix2K4AM
ptVKsCYHHdqrABRPj9dhJmTDHCm6buhw1ArYqm8/YIoCRawq30eSfnK7zlSW07J/v4xmuiz23Dur
5jvziLyxRxONBKXUFH1n+LiBci+qTdAs8U65Ki3DCnfB+8UcTpUlMg7vTMRo8AYYNTVJgWw9xno7
yqi86ENe5DJp8iKSXLIFPhrQwIIc5H2D1T6iAMxa2xmAHi4B3OoA/wKqhMj41mhQp35cR718QFgj
2MBHodpc2v5+99mbhdM6Gm7F18/H6znTYXlrlIqN1Tz0BfCTynAY2NTQA4MO41/f9tzteQ0yqe/v
Ymn33bKE8tJqBdmlZzUzjYv5fHr8HXPrfDN46uzpnNBxTYnvkAmBabFK7eg5ePafPHM85476Jn9x
h8cm773W7cipoySC12uMy1Y+QEPp4wJpeq8KXFaISDYKdV5vhkUdlyAW67RQYMQ29h/q35cpBT8J
Us/Pj8dyH7bcjIWGDoR1rg2V2MkHfRHuX56kFff92ABrc9Lg6TG6aD5vwMK05z8aPJ8kGwBZwGNl
ezOs+nMKGoqe4WxmAMEYFmTaNVE3RF6jmTWSMSu4KR0xe+h8BCSXCGVvDyZHel/WLxAuWliK9cqv
QZ+QQwBR8hiDnp3WK/vUieRk0NdnykAOR0b4+kh7fmmBEDrbeon19EZaBnfH13AVOsg1MdZ0hr/h
dvTU0cyCNo/iBKPvztGnusLJHJaD+QKf6zy9bQpvh77jkFW8m3N9N3NOHUQ8aPC/yZyTfirb3SvL
g6dygEKDU5hwta9+xi8y42B+ZOZ+Z0/L1XxTR1IaazVvwYZAipgBEuin9NUzp2fHyZ4+5Q2hwbGM
/6aKeDvP1BmVJa3TJg2rXDtubh/g/EAoazrvGms/z5T3YEnjBRmBDHJddMeYakRxHugCVhTH50tY
ewvIcaCvFiyey8geTVbNfoZw6tYgeUlehQtFFGiNMMEgaEdAF+hhD72AJEm1weeOXHa+yC085Zg5
0lnXejVOKiAsUOQDVhVmUZXdXlxB9tKduPnWDuvn9INg+FlpxLm46GZmqZOqTVmhQYBWRlUMLPLJ
slx0y+GtsIyXv6i5gwLSdD6Px2qbYJYN71nZa57upI68Yzj8+eNzNXTq0IpNCI2IDB+SoE68dTtv
gGQS/GS02WwkiDKuChv1eP4/qF7MX6FXpqmTW8ZqJigJTJfOCSgQwISLRTUiHuXB18PyEzOpgdut
RZ0aEUJAxeXCY6CT1eVwTfzr+6oGXueZpPcZ4T9rbDSXjRKC0cn3J2zkLQJy3eyQKgZmnCDG0ZPO
8LwzKMqbsdFcNnoF0Q2pgh/St+UKPAKmuQBeHe0ShDU1dyJbY9w0M7W8W4tUwFmESRIlDSwqyIR+
uIvEWz6+y1i+h2a0qacm09MeFi62qywDU9gRQVs8EBCMsDI581fXv62oUw4gkpRKUnIsV2frq9oU
Lfvwe2U/QW6QW6TLzOVszmbxlM7HC1dmKS8QGlksCgnMEgZmwvyFEMX1dNs0/5ib3sbjCCqH7veS
BfdmnXqa1iaVND0dCxg+nYmygOsKOPTFkQM3+Z+Ng3fY6pWzcyu1You1V++Tgbc7hzr1cZPWvdzD
NOimn1RLILSm8O8b4H0c0J29In3yrLNU4okXuwtrryaauqizUY+RqINRnoD2sbYHUBh7C9Cx7ETA
AxhblzVEytXEYZIacgtXs16rvQUypCUpqTCJbubetteXCE100yiVnoS6KB/C9/BV/FZRDODeoZ/A
JNT9xfE8mD+a12YwoHHLJxL2S7hR9skO3Xvb9lRtBPvLA+1ZY7684Mra7EQ0e+5UExH2xtEW775Z
RaS3PPn6v80wTW8TB70wteS8io4A8ikTLDvgTJas0JFfHpuaqbHf7Fea1KaBJpkKhmbiycEOwH+6
3mCaZmRhux5B3Yjt+sM6IvcFmFuTlDfqAFxI+VzBM+Lipnul2fEeCnNLMEwZdr8GGTwq0sY7t6kz
8/FgfyE/j9aZckhxHChV2mCwCRTMNZO3Gs5+cQ+S3S5K3wRQDQA8kuwG3AvnaG2vX5ev1vv7G6KF
yXqHogvrKBGDjz6ICk9CuazCC49bQIV61ReHx4QnLDoINix/WvP78ehZQRmdbdb5Sx2ONeY9AdVp
6yBF5YJtxYsWQmaKf95JQ4y2QX4BErufSBvCUT7+ANZgKS+lhkmbj7GMS/XrT8LUdxQYU0l5pVoq
pB6qHvIhxrE1wQAE2jTn8QAY8Tv02W/j92FqIuhrwPMpwdqFSsME1v/QAj6aQ02EM/t2gXdR8wLt
69JY8mZ+ZBwdMkN328XgNZVH1Q3U42QOrt4PvN8GUWwYOKz5RvmS/4CXhGFhPrK7MkE9UbjO10Jp
wibhLdXincXT25sAsj2i82gzg9bZB/2VMWr7V2Fc+0Kmy2iPOROqENLj+3KEYjaTbpc1c9S1zA9N
oNYjhrWOcntay/ak2zYzzmKNh9rhOXQD01DQSMBzBux7gIra1+CghTiyf/qlAcKHk2493pPzgaSh
4ZmuSpA7+60xXe+J2IAzlUMF8Hk73eMow5X+9GuE4ctvZj2OxL33G/D/G6Mx9JXScUWfxAriYntr
pzrSTbppob+XaWn2kvg3LBpOX+pgJQyCSPlFKwEIW5yZXFfzb6YrG2S0V1M3VoYMgn3/91380UG7
ZmEsCPs8Z6eLE2OZWDNHnatiagR99GHLWG5tCRV6V/QGJ3vftax2Omk2GrwaFnW/omKbl7zIkTev
vSXliI/9tnUunl1b7uEFmmUGRL83ULdoNzt0+q5+fsCixIT8zr+hrj6DumwHww8Dv8LGhPwy6bTz
Pbf1xDULzzHDx4Zw4soO5USSSG7b2A9wANadXcIVIzGJTuZ8jSQDChKgzsyt52ebRUYy07Nwa5dy
KULfpb40Ynyn8/asue12et4dyfaxmPH9nPciVXhVV3lZFOl27a7tSsnvU+VQr1ACK0x1xAOfO0We
fEaogHDpmyWiSG5L+qBLEBRTRZRcJN6gFk/JA7/QeGLRvAgm9P0+hb88IxybvU6vjVAr17Vhyuld
ofzKS3/Un8kOfNTr7Gd7jgAyQCrBHjf/AYHf3FG8NkstnCwXqn+ZiNltY4cRaV0EyavjHxqztheg
s3AguYQtw4i/Zl/h13ap20Eu2onrx4y4NM0EPQ+hewAr1sY5gpmHebfORVv/rN3FKk2tdL4oklGe
geWS3pLNqjuC1ohlaDY7c22ICkq6LFHClhgiGjqgJnSR2QRtIMQ8TMB9FDZJAvnB/31vApty67Zj
WW/klswj9E9SglKzfr7Z7a2z5/t6XJTHroxLl9Z4p8BMZZ/1hYbCowZExGUdvgSxadusmfxtWnk0
MMpxT3HQKpIIi8ianrcKkoZnbsmX5mTY6h/LXp4ICd64wt+LZ3QKHY8rZ7Le8hSgMgt986zvmb0f
r2eAcgKSVA7dKOF7kP93M6dYDC8Q5ZN6k3U5zq2ojAY5heTiUeqlVrQC0Uw7ZD0Mcbm5Nc4ieOrc
AJnaV9YZnIvQri1Riyp3nG7ELSxNr4g5udSCdLDbwQEA2gQvR/KXJjYT4/Kf89/XVqmFNcQx04Zy
UA6xYY6JnS34BhmTCbp4z4RmQ0TS75uV+Sa/SW8mWSUqeEDyCiLdTdS16H+pRkUBV68AHocC2CFT
MENXMezLsqxs34RkKaRIrHaZ+SAiGxePBz3r3a8/gJrquBo4bkjxAXltlydUrPh3w9psWuT9cEua
2uLN4gH0CZ+nmDXfc6usEbgYRi5oAi05wBs57E6hhiQcKDP221PxEjyHqXk89m8hyiyMXTVDp2Ig
qv9nj1rfLAMos9Vgbx1fENmFgqXaHRiZC+vyBpwacn+ju1n1prFRwAtWOOFiBH57Kf0X8HTIgEqi
LEMWyhA1+okf9HxCqHG0QwrwMS+bofbcu8qqIXnlcdl/PT/Lk0lEqRhrPbPBb+xSV1tWaaEPiLqG
hxxYH9H5eoZQsXD4mrDhXmRPPvzJwau3mj5WzXbJeT8QN3/8BTPItduRU89/CCSDPEfEFwRL5Q29
RF9oTHk+neXVeV2vvgN3XDIWfe6lTCCfmgJwCJ7kv9nv69fDBc2xGVArhz55ig6ijWT2uM5c8lJ+
rtfhQnl/PMTfhlvqRN8YpIY4pnkUpB2HXQasoJBB+mk/2NGS7xzumHmfq1d/97pyzPD0m1tHDRMV
zAZ0kAnAoY8/Ze7Ol0VseUNFg4WI2uHtFTxOqtDrWckdON6ucBG68TcnOMp6wt3kWqa+t4Qtfzjy
KBE/MzFIM5HNjXHqtE0pZ+A1DOOSaMWi9fdlT/LsF2fgHID7Qd+7ZIyWXD83E49hqpKkC8D2CkA6
U2kfvdV5jq8G/xDolrstdpdX2YldTTNTJL93jtU5qBhb2Z4xy/dpacouNcvVRY+VUITdWvCat2oN
iVVwbtaWtMSbyj5seWSHU9dc1O7ikNvuIljECAri0HtNHUMFOChfpJb09Hg27t91v18F9TlMBFrm
6YSD3jV+HsoSMG/aH2ltPCvW6shq/brPVd4auUs0FKA90nkYwds1W8KjaOZ5fbG70FGfkgWQsfqT
5jvKaPJonHbh3pA9/kGjnTix7pK73Ua+BChHURUUScB/3G51oxy7VMxVDFfyUUnaf+2JBnpc27kP
OOwqHBirfp/QoQxSx5wvlSrMOsU/DNWyaQCs677brbadnGq3yw6TAwFOPNrFJcPu/SV2a5emCc67
S+5jxv3DOvlZn5NdYUIoITeTD999SyICjED5isRHxtMzFCFeWR589pT9m2iN2u16WqTQHNT9Q6GY
fG02vNk43HP2hCsDXuTxJr5HXpPBqrImC+CtFTS6QtgGrdHwcsgd1vLCf46f8o3vjGbsoFhuySsw
HAJTBD7fYDEBI/yedaTwA+D168/j77i/RKjvoN6iAtDvRSFwPhquFklpFpojbqzEjuzI/YmdBgLK
a5bGyH3bBmWT2tF6yEFgRA+4g50WIMMaNm765+BGCQTqtmb/IUvmp+ouxfVqfHteLlNH+/wc7c8j
QghW2EC2Mu1YNUUGlEwSSLBGeXIjKIPaH2sOHejuKcDrfzp0+/Cc7WQrWemLftsL5ip1agSr8tJY
NR8xtFdWpWDaLAi6QExRn2KA5QeBGvkWgExvj/lF7xswmePUEVHNHfyaM4AzF6nbEHlUVugwM24D
iRVBgICnhNFTxpoobqtSizmSRs1e2o8uQf5B3Ss/n6KdOt1xiYyVxmxLun/PGWBK/2eWRm10iVY0
VZZwSEDYCcYox+amdFUXkQOLRX3ugBmiAuZ3Cf8QcWnezmcy9EYRF7DVkeLac7d0pWV/TD4O5FyZ
qKaC3d95ld+KPdKtqGt+YXv169ZiYa7uH9Vk0FcfQu2x5DLyw5TgQ05ryNJdvl3342O7Xq+XF5BU
1PscW0+19uPfQ12a7dHJDgJ5J5TvuFNydu6CnK27bQbPg3c8ijjoMbmdFiiIyGHb9jh7mulvc8CY
IyuI7d4VwWL1XRAWXBap3+wMGJIh66gZGYpBPwrCuvUV3lfDIxdb4b4047No6avQSm0XpG5WijvU
QcE3N5/2sp0uE9u5vKwS91P7XGqeYjeusewDZgx5X9430FwjkWYtHs9Ugd4hfl7FfCcl+bFdQPtH
f/LfUbyQ7R7KW62XHvmAcZPfTz2xJ+PUATGvKjTiZshyQQuMPD+igz2AWsdP//UfYO3u6hYYlWTo
GgjDkDsFVPZ2gYuIaDyUYXG8eOdGNPl4rR64Bb+uRrz/GJeHdLeZdORKZEDUVbzy7zr+4jjrMyEa
ymNANHjQ7xYgLEVxqze7rV9bxlO7vMj2Y6P3XWHGrVHqmtaGnkeBAUa3w0E8frlf8Ws62elaWEzW
qkH13HUsbYHei1fFs+JuyTBPcsK3BwhIfHTZaQr6k0WBVguJmlpSK12ujuIq9rbced8ustJMGwtJ
FXty0tBUI5M3p78XcIKjzOLki2oBRVRGtPRLsUB/h4qKGzYwoOnCbzR19forOy5ES5FeHaV9/6P9
KXblrvFCVwAsNzhkGxdKm/Aq1uQmu8DUtsoi3oGiGZfoMTXfLHRAgvOMB8khoCa8dQJZ+HGpLEQ3
2seMPMz9y9iArMrVl1KXTXkZJKkK8KXCvnJrRDmEonoCcFq3Q9f3fFfYyfsUZOUta61m9ue1ZbqG
1yeqXyJLUR2NpWhFgTXgCkCC4AyRPdGMXESStuQV69xS3n2rXhVOsZY88l59vGdmHCBmAFSz8H+S
pgK9fnsm1SmvQkmP6yO/2nL7+DC5/OcewHHVypYNqTnD9zUEIWa9tQByZx4OrJlaudU4nxezdH9S
bwm2CQVYp8BlonPnZkknSRs8MTTsa+rrirwvQCVbN0fwuXqH+FUJzPpdW7zqeO7tNVt8eTwb96g8
7AcD21ZScZJ56Tdvd7VzEyEclFRrm+OInfmEjljZFnOr3I6xaRwvHz/67lmB249cwToqXrbWndhp
zXqpeCKD4/s+xU4+xRB1JCl5Q4Cu1e3CKEIGnr66qo+jlR9a1YSYUmFNi9Yez8lh9ELHsAtGzHlf
haFskuW4Gn7VxgVIZ39tGkAAXTYtyhaSjRvBQcqO9PhsJEK67OTgpH889b+vVsppoKlUFgRVMBRR
kKlov/UHPQImsj72q9GSnfZvafKKebHbZek0dvoUrKWvwUxNweLdzorwT8nqvc7hvQFlqWGXvLKS
KbOfhFgEOVIobIs6LfPJVarMSUrdHis79QZbsOW/IfoMJhQ8KiTgHd2LrMzT94nXg3rlBY1+gDBb
0h6hhCMvofphMp5EM5Ej0iy403gAWdDtTHtWo/d1oyyK9ijkZrkoj8IXD9EFx7Bqt4HX1KyLmaOU
JfNAVdjKZo1spubK1rpDtnUwy3XK2qX30To+SDKQ4sUdq6LF/HbHDMJQ6V1Xtcd1NpkTMIBet4cE
5cu4H1HemgJcNJnZbezLSthWrIcqOQLXW8ZAPzsybQIa0BAx4l9ujUedoGutHPTHoLeb8+jwsSMt
ir91DuDzFnn0cRMAx6Jbvb0UmHl0OpjBPSsjzYOgkfT3a/SDYRoKebqkZXcoYu88YTc0X/4evWf9
pnh9fDTuILvEFMJABSuOXCpP4xBbtRW6Kao69Paoi2qjL/SVvupP+ipYCnZuc47mROjDLj3BMhaF
d9m1XrgUoXpjsAKcuxlHpV2WkNxCfIHqF31rKeimTCKEIIdhb7wWlVmvBq+2Sks++BudM6vA7FbZ
ZvPee+M6XEUCw0nc+WegCnBrajqeCGhMUWmwdluMeTL4Gg8QEco2JghhCYJjD33DDsDpzVtrTzgC
ryEyMUxJ9LuU469xXUFzryDIwBqQ8OvKO7ZxFvWNlguHLawCkyUvziIqn4LpQjQKfRuLRQJksXcQ
zMSZTGBIjpKDvz5Jpnc0f5g1yDv/9P8+CHsDZUHgm2hBxE7z47RUfR6id4DiFtbhY/sBPrfEmqzW
7Relne6qxXr5+rrbgTM0eXu8Le/SAsQ8aa3ldV4W4ASocH4cmkLTK8yHXpnheVpHi2EnLwXUXV/B
OczYenSqEcY0UFfg+YAbEaEtFQkg4E1STqkBhzvjKQRA6t/Ho6EdGf37VCQ4qUGZS1EDQPW3DnoK
5Fe8bq0rC0bcR26xG5d1Oww6d2u0Uhl3I4bxIaxDe7RbxqIwpok+oJk2BmXJ4fcF27eNrfD+eJbu
CIqoafrNTV+dgUYZobLV4fcJ1EbD3/1OXnWeGUZWwbBFv2ZoU1QwYkj9RbsYMOVvvyJH2caM64M1
VdTVdYl8RRrJ74s/oasbpsjqPGAZIP//aq6iMWlbhWwpwgGugUtah+qr3W6QKyWaZPjzxFgdxib+
Rb9dWZz8MO95DUOqnRpd2CCjgxg6/gzMP3hZOaM77NjaJuTkPdrSVOAWT5pUZRmGiU4W1eI+l/rL
N2NcZKkpE/AxuG8RY0iqTFNFJJxaJwNpbt3y2/xVsIpVB3LaGE3e654RA88c0BtT1K6Io2jQ5Byo
8/w9WWsOCBHFNQuzxrJBbQyj03TIzcAGX4J+ywx3LWvC7oITEE+g9KqR3IeEhwx1dsJU4xsuFcjW
w3vSwmtpAbTfaLLszMQDN3ao2UJbiChzKoDlAd5L8qcXeNIieapMf8fKzJNfutsCVyOi5oxLLn6V
RxgRoPk+4xE8ux5Xv01d7NE0KdBQx29ntYlMSb9hUlGw5ok6I3KhVJea9DsessF+QcuK7EpoyM5f
WO/5GQ9wsyDUNanmuVBNIQytgxf3K7EkCHsxgrCZ835jgnzClZMJFGTVYg5Af3W1Dda+3Tm9xzOu
yRnff23jNxS7shEDM6dCglY+RC/tIj0ZNos2Y9YA4iaUahE4aXRBT4sD0efB3HWQTMEOkAZ77LFY
P0/2w9X3o4HxUsgZfr7+iZ+KxTSCBOqxhbnoS+evRkBFX7oviI0PB0Cy5YSD9uVlMP+ujAXh1nts
ijUYyploY5F3A9huDrYyun1rFYfHvz8XVAAlohiyjFwH0ATEm13NVppkYQc9XmxaQgkXmX9rW2T2
Xc/cxjdGqCVp8rHs0h5GQvviGJv/4xCo1eC1UinHFr9e4GEiWi5KpAo6VllR8F1hAEHRzSiotQji
qEvqHFB5oB1Pz6fcU1xhCS09lhrMrB+5WhLKsfeT1MNpYTwkdslAuXW4LGzGnM263SsblEvHevBF
FGMsp5MGG7yFeAX8Tw2Y8DbP/4Ea56zjurJH9vnVNjPUqAG3IsYULb2t9gJYKBom1+edvTn+PB4a
yxLl7ovpUvVRgl4k8Tl1ZW8zAQPDyo2yZo98w9Vo5DApYr3BaGKvNqPNitWKyDyVlJ8fq6kFzQ2W
Z7sOdrl3OKDPUy7M58dTNb/RDABWgJUCMyNlZUr0vGoUhTCH5L5Z/G1D+1iwUEpzRgAXUMAGhYoa
mgRu56orWi3WC7QjjJa+GB0BL6MAQMuKEUfMOcprM/ShubQjnACaS/RFtPRdYxHsH0/W3L66NkCd
GL8ONK6ZYAA50p/yKJ7/xKuRdSznYpVrI9Qx8Yu+GQceRvjUjJ9qU3ouPHUvrAK7XrJI9VgzRh2U
uETdXR1gS1wIG39ZeKxwft4AKEw05CmRNaW8PmrwwPoOaJWaIDIRmbIXT4iJHq/KXdqcOGXQfKJ6
ihcKqvrUKBq1i5PKl4gW3Vmyq7d8rViDdYGG2ulZgotp/5uHHqhFAbuTkIhC5pPaCBMfjE0BcaYD
+Nq3ZrAqhsWw6nbWks8IBeE357bWsGet1l070e9Ar8xSW2Ms/NjnYh0ku2db4c34FQKCFyCS7J9n
YHJ+flLQBqRWvdRRFFGAQ2FFt/eZUDLTVx9AzTSY9cJOK/ABmOnJxRV4OjV2Aspz8+np5UXYvf6E
Tuj8sPCsd53gvwMneW6UlEmtjDrZeef3GX+JyXUIy3FmZUcVINILsMqr3f9w9l3LjWPLll+ECHjz
umHpREokZOoFIZWqNrz3Xz8LmpnTJIhL3D7R3aWK6Agltku7cqVucjhu7xI+SWjBb8jqqpeiuZ8s
+/+TPjttqeWDsOYh/RWzAN53Fhfp3gYkmPbHFkXTczH1UKb2Wvlj0de4Fjs7bbQgcbVcQawHiIr6
nW7BXjI1wz1+PUu6+VrK7Ej7IBdZWkIKKxvHCcWJSbZ0A0rPx2LuAD7zI5zZS6WqGyZuIafCnGMM
IDp0L81Big3URZ6/V3ToT7FqHq1eL2pm1aI6qhkphjARkwGQJIuJ4Hgn7eULAJtfnRm+eQbc9QmZ
0GPF7S6RTxk3gZJzPcjRD1tjsG76B7BNapz/bt1PF/njFcMrTUbv7htBHYuhccinS3O6QgyxkKVI
7f6vi/f+Q1GsIE2l2hOGs3emowAxs3gaONQ+MewqMcnv3xHQ+6DpKZ3crFGMq4zQVHH9t843oN0d
oWCd/Zvbf/9+r+q8ZeWDIogAxltRgiW/NeICT+NsSJAEqkz+Od/36Cu8ZLZv+W/lxqrsitCN9zu1
BX0bHIGJMzIDqOvNyi2antrdpl19xOwWhX2SRWOMjxCO8V4AtCE+J4fI1Q4FpFHL3xUnZk3mkkEW
OIGFd4SeW4DGbheed2qmsm2B9tj3Sk8346YTyVAa27wzV+7EHR5ieiTXomZPnu8YQU6UTLygmjZu
pLd04+tcYWu//ipgC4XL5CF3qVoUVNGPN3bJs7kWPDvcVgW8VRhz0NftAxPvAn0h4XZN1SwIAZZA
4IHLRgEJ9+h2I9NeHMK2btnLTpPMyvZ+ezCfxxUmhwVFI4mTl4kTQw8AsAS3UvxALYQxlXpQzPKE
G42kNYlWEmkTHgYiqtbr451bsE238ua2SU6VgJPE/iLacX2WRqN1hsHCI5wo04D5d4Yv/OcEaPMY
0F8S28Zabu4Oq6Dh9ysowagiEHTIqMxuqFfLctP4CkBPvs7qnj39U24Ea/rp631p9bztb1eU7IJ9
ArBLgMOFWviUyZmlDbyeV0AS1XSXOrYOsozGbc3X1XdzdM+VsyJsuvi37x49Q7gywGJMlNRzCKzM
pVySNWJ30TB7yrMtZVgxg9MpPRDwE41dhXMFk3diNUDATiLtiu1bKJvi64Up9FWRM0Je6/ZK1jkX
lrHk9xfAGKz20kRIskRmY1d6fTpKlmD9wmBBYxowOxhPbezUem9PfVFytsb++eMp3a0TiR75h6VD
njvkRZRlYxJk/UU6tqiigiWEe6kANQKIn7MTpERjEvcvSqi3FMwr3X6MXrjSqke9ihqjLqwRXuXR
56gOsOLjh3Sv2rFJuMeKOPXucPLsEldhCFAQ0v8Xoc3QZF18D/XOTz4fC5n02N3yJfiwuK8T3nJ2
EqpQDxIXRv0l7TmGZGmgqx4bGDI6sjKv3mvhWsvE4r0CMEMFgArQdXb6/1f3Ku2jtkuasMdgzDTc
CtUYfQ5+mK4ovcW9u5Iy27teE7xY4QrsXdSIe68T6S4XfN/KpFo7P95B8d5vmdr3JEFjYQuB1prJ
Uhs2LYMaWyi3Rmth+PeWt3mbtT2XsTD4+x23xep/G+GG3QLRNxwzm+7fos1gab8ai25ys7E4u7PS
v/6npOhVs8GfrXkOrIny7PG3LuRQbr91dtyC2AuinOPhhbxPMjATcDLpvQPNnyOeJ2rhePSlPqwR
V921IUEf32zRzJp6RSgEMvh4Lkx+CNhfmXduhY2aHiXw1CennMPjfrzQxfO/OpOZZc0ilQMdWdxf
lDYYEI32pZk1bbmR1UBaUZQ/T+TuCSkAbIOBQcY7nS2u5NM6oUHZXzKz29YWb6cnzmB+y+fpdNO/
2V62UrtyHi9w8d1eCZ0tsGV6GU2uKSwc03m70BMCPS8zcV9WvkT8TKAkitAq/VjokoXDOf6z1FkY
kWRppaY+lsp3mdk7Uo2pB/2xdLrMKlMELybvkbYzmWRNayyf538Ez8sjXNNLkidAS7NSfeQxm2TI
TJXpVpTh//A8/hEzeb5XyqkAoiNu6ry/qNppyE6Rpuotuw08wivf9KNNfaJwZ2bVHE6/9u4GYSSL
DHUPvLs2e5WJx0dcQyE2YB2aaLpSi6QObL4IDCjjjdSPeu1ZDdvYZUoNoGYNkTtV6YdWfRbKhvmk
zF++34kZo8vimo+65EsB9fnPx82uN1cybRoJeEqJZ9LQrprnOryoojF0m8RUGl2NrMyQol3YqKTG
9BbtXxfAoTuu5M9uOhNoaVczOPo8pei8SbJ9pJh1XupKvsZLNu3z/TkA3AosF8p9P5r+6vgZIW1b
sYTV8MR3fnDk5kNmYuLbj18Rv3zc/4iZmUBPpil4ySooYcYSxTd0mcANP9fJsZLAzx8aUk0EYK57
1Yhx1yRcCFUE4Bn+R6I4bHbsGYznCXZc1Op8wK288bU9mFmzgBELlW/r/tLCdxYjX089S2Ky56Zf
SyMtK07MMPn/2z279j1Ya1qObWAVoswKg32kPRVF+JFrJy10UprvRvZDGF8SdhvWjtc0RshUW0bd
FxrzXyxaBFm1BCgdKyvzwYmB6te9lA1QL0rRf4pBO8kRe6PPZW7fJgnmxz2+A9Olnd+0a4GTT3F1
06paE0O/QExGnyr5JLA1iTCxO7CCbJvw8YqwJVsBaCg6dxBrcncdbCpGI/J95uEFf9Lsq/I3bKeS
plDs7uvxqpYEIeiaQlpAghVxdqAeI3Uqn3fDpS8KA8EzqZnGRenJGbPgqIpr2vo+DYkpPCrmTKDs
LAKAOdMMQxTXotcKw2XMFDtq3K5PrGRsdbXZCtpOy7mtEPzV0sp8vMolW3QtdmYEKVcLYNFRhkvA
PyvVNijeo8h6LGLpelyJmI8nHaUeNW5GHi5t9d61x7IE2Nu3glgkanQpozXrunRuAE5yqJlPVQNp
9uaZwCvASM0Ml9oHeDZCtKU8842jdo3jl2v1nHthMrC68JU5OMu8MkfsobmlD32fRXoA8X9ptfyn
8CvjiRKt2I17RXYrZ/7EVPD7BRRyGDSjKr9G5T3P9OHl8UHdRzO3QmaqvG5jKR5CHr6/yBc6L3rs
lskGduU6LMTLEIP5XqwCpOnEK3GrLrSIG9g2FBCk9kjtq1/wfnrgqXtzZAxaEWZsN9k7H3wzw2si
7ZThexgaI/cZQ6LoiRFDx69/+8Ef0Zta21I1d3hxw2cGhaXpmk4v1rbl/v7efu9s77MuCCSlG6Fx
stMwPtdOZbQyyXhDpv86T3craXYACZW6qisgqVQ2vrqJpMKM6BsKbzobslYqr+AqFpJbkAcDgSS1
ghs87wnFohg/6jWsLIoPQus7VW6W7bkX0M3QNeeUtVPV6iqWdCAc1dClLrI6pchveHbNbppW59LP
MP30hY4kaNLxVwqy97oJnapIfqFzBXOGtB8H/squdK2qyn3FD5dm4DxTLQtw1+RoJW2j8M/jm79Q
+pq0BYahTb0xaIyeqUEh49RKAQHeRSxhonud6y2amcpw1qSXUTbz4tjKPomYc0klHXNipOw5Z57R
ZikHf0NpF/rh70T9VvhnMf2Qm3dZ0JmGWlm9ckEW1MD1Z87bIiiHwdKDJ/KXVox4i5NHs1aKYKtJ
anTyhzowHm/LD5Lx1rLD/gF+jj5DFkZpzn9fwiolkSKCyg2dAAxoyEB48vX1Jepfp/3b29vHx8fT
0+fWnebCoUIR69+P5S8cC+Qjj8NN7wJKfdqPqxuQ+7LcadwoXfx9AqiMbPeWZFV6cqB2YNc7AUTj
wktij4684czsKJusjVR6vA3dxnn8KQtRv4q5Y1OhGyqLBezz9lMCjapyrMUyOudzkDvVhelRMzWZ
j8pZzfje+wKqgEYtxOA8ml9QXr+VxfmhEpSNIl/Yrf+BOaUOCsFPGH7klCuZhYXiOiShCQsdcIqI
XsWZsRxYIRQw7EwGsgo9ow04lN5RJvwjYt4UJlyBhGAVRr1QvYNIARuIBw3/bd5roDRKl+dAIII1
81CeLkfM8wGhqz7oWkC+rM3UmE4uFoFaealOjuPoztY0bRJi8Rg0s2JXFwLC26+ZPXx/7FKGzXL5
opDAzFqjcsFNEFxCR9cLsK3HyCZtVxtj7xXbjdA5JA83mtP6HluAgPNV/zV8FbEpvAn78SlFvfK1
Bq74TM+PL/BCZu9W6CwdwAYhQnC/wL6DQPfX4Wgdj6DuOfo6M81S+5o2HfgwVSDZpnwysO9nUAt9
8qjhOM/SqSH/esyZxk0fhJYTRCkahvnN7l6ZxjId+kpGC0LzcrDKfRxY+zfe0kx7BK6W+4N6ePR3
2Cr5Sggxnelcq10LnmkVHwgcjuEheOQMXs8O2rls7SJC/G/VwvvjbV/IMmGVIE8FGQS48Nh5GNFr
TZEFbI0XlqBJodXcbiSefOrpwXtTAj188XfR8PpY6L1XiloRmKomoBH+nTcyKn3IdEFP1Us+TXw0
3dxeA6ssvZsbEZPTdKWZ00Dr087zFAx+ELca3k5oBSajt+TtjeqiA9KUFVu0KnH2Ukc2aoSYgoSs
B9Vnp2M26FO5i1zuhTcyCxfUSQ9rbbM/6m92U0QN1XBUwJBEQSXsdpUyVwwojFdYJeCT7c7XNbPQ
v3zDNyb2ipwkVoZ++xc0i24Luzp0mHE07UFiU8JaLxhd54QGyHwkuwQfQAjKxRD4lenrG/wtt9Hs
ixlmb4NB9W4nbeIDs6nR6O3p/qYwQSfGrLIHLN6MqwXNrr6clEnAKKUyTUCgz252XIMz33H84FVP
vHTAHIIWHB3PM29ZQS2vBh+fcqkNURd23ol5yS0wE6KRcnSiX74xOnRb2dxbZZVE3WWo6vuktms7
wiF6Lzz2gQUhgPfUrdvVSfbsOCcINJoLkQ+bCBpvjzNU2yBV40AFLn1AB8+vcqNY4543CcUAWN17
e/wKF1Jj2IorcbM3AnFJPKahemnMdl+hVmspJvJARDM/M3S5h7Y/MT+tDvtaAK/fyp29FOpVvlgK
WKaMXtZ6kz0FAMO0pDTfik1rt0+e+XihC/p0wo0ghEAsgQTGzDUay0CtwrhXL54dGoJT73CwFusU
Ky7YmpiZARPUgkPWFGLgBjr9hj5rYJ3LdeXj8WruaNCmG3y9nFl8GquIE4quUy/vKRpffSt69jba
Cz3I+4kgICUKTCSSmh+r7X/TL55fT0FD3QUECZqGXOLt9ZThymexNKiXel9sZUz6i43SFA3FHs7R
b+n0eJnT5ZsLA782shcigI7KvL2bDb0CROK+dhEKMxAJNBSKaDQl4ypZzII3OzF5/0fSbD9pLfjZ
SEPtomE6oi75VMckdsGImrNsdpzOr7h0kwq7X5gMwiFhIi1XZ7e/AstWPSapdkn34Vk+88b4X+3c
fwTcTQfKBm7wJgHygXE4i3mhe9YSVy77UrwhiQg0gNuRNCiRmR6VKdWUVi40gNzYz2LLf5d/w5fU
5F9WOymXzgdeAhAYioogb85Z2ySe2Ch1h1HRmHD7Ev5WaoIseUw6n4yfysrmLSqna2mzHEcdyW0g
eY2G9BzhWMIXJMN8V/AX7JQnNtLLX5hfzydkLcJfMHyTK/SfRc4sedgwqsdzEKsd62N4Fr+5P80a
rfySgrqWMTOuWpYrXBC1GhxavyXdp/SkHsu/mVWv8UIsXXGMXv6BXaNRfw474AIPfYlJCmbIqMIg
mM7d8KfBwAjUas+ZAOjF7mNdsZAoAioPdW9wZYEACbH4rWaK2TZl1BoC2S3IyAELHB1p18B++qgK
AxQMuvUEGAABVKS53uy6r7WOmaVA9eYLZnub1jXtB/BEgqUhI/SZKKZvCV+VLW/enngjwdim2A3t
4l/rEuAgpuIZMCVgKZl3yg1qmXCjAm4+hR0tj98UJbcd/zJ1Zz3e4PsD1abxtthbFcRdqNnc7m8p
F1XV5KAjZLV8Cz/0dzFSxUlSoNtyvmdXXOnpt91oSPBdaByyGIgQONyimRs0CJEcsHnEX2IGSjjq
ytTIPKk0eaER9McLE+/eBNLwMhSZgEAfXvS8GIWxuU04jIJ0YcYnrtiy+U4NN7lGFAzq9Zg3z/sO
AkcLDyxgJvQ89icJHM68Cy9NVwS7/2bpZ+Mo3jmP9dHlUMHGzz/lZ5Y5mnruSp0tngO6G/qANJ7l
UaOpjBoTP4AfLyszTkjzFsWkbk25gGOeoAbm9tFOoCsInTtjilXChMKvnHg77myO2JR1kk4RZeqr
nllUA+aBKEgjhnnDmHEQFo7P59QsmsFbuTlLksFRAdgcmiQmQrvbmyNKvSB54NK5oNGDs/k+AnWO
wOebqscmg0wksZUqSp8lbVgr9C8drTTB3uD2aSAnnkMxO6YsaIisGOA3wElwhPE8wkZbKXUFkCIf
Et9qsi0Fpjk8jHQbqsdUi/QC9MydznKOz+ijT6QvbdiNo1WVhMonrvF1Of/FUydSTaENwMXPZK/x
36A4JLWnI+3cxB800VuJNJGu7vj3dCuJz6w6Tsy0XmeV6l7A3x7f4Xs//ucGg2kNM9lFCVRet3ss
i4EElwLpuJDlT4ifSgAUY4xuK3Lq5FU9GCWIeo2oFEAUIlXPdSyzRjQUZyonjcFznqpLmmd0Sfo3
mVYo0izTayFR0P0uJAIpNEkkLQZ3bx5/9z0AZMLaaUCmwZ+dsM0zf1Lw+U4eqRq7ILeNNxrPJU88
I2/8OC4wJ7vR2x5E8YLXW1qOtwaXOLekJKxWtu/ekwF6VQLRKoLBKZM8V25tJlR5WI7eJQ+TjNRc
9hziyYplRzA3lhQ4yUiuT77yuspoc598gWgVkTuGLIvg9pn7gqInCwVbstRNMtvrQF/dcVbL2l1t
BG5Xb6uaSN4fkV+pW9yDlCexWDMHjjGgWufMzXKUCSwaSakbNppqsgzKRZ3Hguc3a327CkCxUrRV
5Yygrt/yPtNasq+QJhxzQxV8z9S6ol5zJ+9iCxHdykBmg0eaF5FNn91hsa3TQA4r6paRiExbWOmY
OynpkqJJVilkg9UAUmhEdaHaGmVHPQyr1AJdbLhRBwzFeHwz75ME+BoNdxK2B9RWGL9x+6JoyAZ5
A/iPy51VX0+iw/CXrTDVTmczO0ScBTLOzkwDU/COnGhW1AI0JxMLwibHOPvN73lBF3MnCc0YXXSo
jn0PrS2F20wyFW4nCYamvSouFXWFWdvHyT29tZ34ckysxoQD5DeQ57j98kSSWpolHW7UqycTnyLe
FfbJc6M8FaJGqvo96/4Mu3C0E3mNEPyHXuZONqJPVKjwJ+C0t7IHoeNbOubU5dUnKA/PoC8DA2gc
8fNtg/6B1onEUy1ZrGeAHu0zfmZfulfRHHpDCnecDr4Nnggn6ZKoRgdmAWaiaufWlM69wccGXX3k
3CA1haT4RUbdHnrlyFR2L5iCsqUHCXXD+siZ4i55G98F6ijPDLR+aYBzTlo5pp/C0GyrAJXHK5xA
rBN+43arhBSTTBtJpW7VRWb2PBSvaWH21PYyXfb+1My+ze2i+UgxAUQQ9/7wu2QNmbMV4IJ6iXCp
jRwDqBfCfYFwhM3NuDVExh6HrRQ+xbEZeqcMNBOlyUROoxEuNqVn4RsVUu+svdThpqwiYN70kPkj
ys/oJSYNd2i2Y/2haKSnOg02wTkaGsKmW7TnrrwueeGO3ix+pvdFJmnFJBCpKx8q2RqYglT9S0AP
Wgty6yB8KwqSOkn01mUNjDbJg4/0FGZOJBmjv6e1JUtvfG8M3zLdUOZFBDI82ypgU4LG1qqj7KHf
qnyBtiFp71LeRAtTIepBd1JkSxCJ8ssTN0rrxtGmSI9AGfpQd8NeBlXeeEjzXQxcaUBaZoOZBjkK
x9lrWhq5Yhb9DnypynP+TosVh3fBgqPQJAMXDxcNuRVp7vGiP42yjEzdOrLkQgc2vqAbsE62BsBa
MeEDW6314ZDVNheZHZhK9NSI6VZWdXk4iNXK5yyZpZvPmZy6q+R5nGoZ7SqPusMhEUmkWFVkdCii
+yzJ/NcaDI2iKbKRofLliuiF13kjeaa+mpjvx0RkqItxR0mCfsMy17VKIZJsVSkpU9AJxumKzPuQ
H74xvH8oe7R2TNzLt8tt6CiIZUl9t2afGFiecOwPPlVJlQNPgYnxQm5G1UBAhrbl4DS3Kp6jP2w0
dY2I+R6khy8RfvDb/JRfm48xTcKcL8RG8N1MlTrCo4rxJDV8bxetwundUKX7SonVS8Z1J1qz9S7V
aG9kydAT2ef490xuNH1g48jgCy77zhlvDeq9+IXoFwRfNM+ilUSZXY3O85UgqfzAbTzBKYPQ0JRS
B5S9Uuy8svymNStmk4at4WcvIfMal3uttCIFcOWvxzb6vt6CYvfUlDt1UwC+Jc8UuZyLwiCjIc+V
7QiQJu5NsYYDlFUk6ry34SUHGcOP6IjOK/ex5HuA0CRZg3BYWEAYpZmv0gKLwVeaH7ty8ZRqVkl3
iuxkEeZuuIL8O1QOYBLy0G7BPtWyWanTQAz2PecvfZ4Zfsrp8GcANH3vQOQ9xJ6u5sEWolLC1Log
ffuqTVt/JQC8Sy/NPlm8veKcGIsM/K7I5eVEcHuoISvsqgoonpg3kzJMdbHP/BVbO53AzMihzgdP
BO2aSOLOsxNMCoxvwJaxWwISsa+ylXc7XbVHv35mRgK+K4FTx6/nhidleO2+FWGbP7WqvpbYX/CX
kYVAvw7ASBMD2bzXTCkTLxMw3N0d4nFLw4M4bLlSOXjNvnCLUTS77CMfnFaHb2Ewond5fN8WAhTE
zgA/YOrklNtXZ35Vgomljed7vltyU1dhiFHcA4k7q40PoIonSWmza70r9/flVuTsccWDynhcq/nu
6Od6xDckFjg0YH2ALOsPgyTT4xVOC7g9SUDOQfAoKiya1DBn4vZ2oq22R3VaCVzB72LDb8aKsBmr
M50S6Y8l/RzVnShEej9MDUgVzvYyKyrac0oYulm6G+Rn2o56L6LXjP+DjI702bZmnGKQDBhju72s
HrXaGg89zE5TkZTfRWsV3Pu8IVJ3AovEL9Q9OGzn40SVOg9DnolDt2YOXa9nOa8nzIv07FnMSPJ0
kxxVlCQHUp0EV5NPJVqzc6T5eqKkK1tzX1eaPgVsthNcFIcxD8dztk/KLK9DtxS/8/zSls8VcxIS
SR98kwZE9upNE7pSbwioFYtbT4N3Fjl8wxM+Mx8f09L1mxQG8Jeo/cDY3F6IKCv6jmM7wKQwalFv
tQZc9UJYA5ebjU6oFLEBJ2EtflkSilF14BKeYPLCnGhXiioftNtB5Ma+qjpiW7Gbrvng6nYHFNKI
EC/UVjzhhQwIQGMTEAJAbhZLnT2zofACjHnBro7ib3HYDAoYGxPEG2JFknMPZ7wKTK4x1TVY8NKD
kyQMSEAxdMqOzdwsvmvyEEF46CpyOx64+BBFCXpd6nJc0V2TXZk/N4WbXBq4WPg5W6DQdOygqH6E
BIdPWCGA8loxMkvKmb8WMR3rlbPqQTcziRRGrl9xhFMx7xQswN03+LiZVzb9GASCmaRVtA/RWL4C
d1y6MdeiZ86QTAUN7lARuWouKU9K2jN6GHOAJOUKwl1QlehxmCT2v38bmM409S6BCBfm4Ha9o+9z
I6tVkVsPIRpmL55QGL5A9bDP8R6TtSt6b2WR8keLDgq/wAndES94WRv5Y4Y1ol2VszL0HJAaQy62
Ize+MEHJkKZRIoPCV3W4JgcyLESrLka5BEbNlOiXVsfUjICxt5pK/lbCQdg1AROAMJzn127CZPDv
LhvKTUh0o4MKjeG3O1Oj/T9PRg7HkewaCWlXtOoRVXiqMiKMW7SmspUdrTFxLd4/bBEYGqbhG0in
3UplM2kQxEGKXC2pDDpUjlacmVFP0gty3UJpNYjQe3VXsQZ6flm65gVNT3W+aPTQTbVRjQV/Pn8r
vmY9Ph/5HGNhsjY4MJmKFmo1jk+h6LuRF7DHdMxGW1K9RB/y7uNf30XkL1B3A0ITtBw/PvrV25ME
GuV9XsduE0Tott0JktEVpoihEfmvx5LuW8dxBa9FzTQJ06eaFwlV7PIH9Fxu3pXYqj3zrXkPdBGI
ldhCE+Y2j3QF9O/JMYzI4NCjvFqNnsTMths4YygzcC9N8wpmr6/1EmGMgjhxkZ6ujIznyDBGJFb+
vQG8ETOd+tXGFmoWJ2EXJW4yhuhS3oqj4fO7ETOQ1nKdC3EUMMz/rGju3PIF9dlGhSjhzNsjeJ3f
1A9M2lANRsGYD6TAAqsHt8t5PK+c6HQz77YSXg8auRXwAfwkRa7W6AtM2JZBnriAm5lIuH8ObnUI
rT/hEWOyQ0MFuKQzqpO8o8h97GA/1pyvBeMEsPQ/HzB7OtIgB8AQpolbsinGD8tabNJoSK3H61zI
pmCDr8TMnBkqZkDu51mCMSayd2o6oyA5b6opyVWL4Z3qwpdbOXVWpC7YphupM2Uoq1UpiRoWpxy/
y98gTbebyBDfex2Z4E2pC1vdHL6eHwtdsBWQiemTHFD5mAo6k8lSnoLDoE5cJkJE2Rf0C0Yjtb1m
GuPWBozddHyvi2m2Bij9cZTmdwm3GFhIFjhIBOe37wUVHIpCURO7cVP4x7Ducw6mmIqNzspRkROW
rZFM7Joh4vUGPFDZZcrDvVI2GmrSx1kp7fMsqzMdvN3Jq0/D9jtitKr9bv2e6ZB5okK9oVKcg0Cu
bRgQZGhq6aOrpABHtJaj20EPBb8P9TDl5NSi0kgbOyirXNZ9LZO+ezH2BauPMnAo+gkIaLi497+E
PqCB0fRhGR3aKu5TPUtlmAtRqtPOeHw2i+8cOKqJGHoaOzdHwfFZK0lFXsQu0gw10xpqRTgK7gTv
WdH0bi+hmq3qGGcZ+52O5l+0vT7+gLvxJQjthOsPmMXrABOlYQwqEncInUZigS9tApkk0baiRBD0
CEPkf6u81Vug4M9RN7H8ikg7pgGbTf23ZN79V+x1XL+AIjSRsOvJuZAPKMX8F58JHLSEiiSiAFAi
3V6lDl2xQx6OsTuyf4JP1gn3jC+SgC+toDHazpJL0qoEEZRe0EYvpXfGe0oA0251rYz1Hp57tPE8
EzVMXIoy2rT9psSkGIxsUTD07LLytUvPXERtHQBgQDkRtt1+bYPsOTP2XOxmg1PIu6bAnDGMMu9Q
NgCaV/jTdIFZI/Hfhhxpo/cBY0u9bcD3+Dgio7pZbFThVRt0uUOr29sQvgzAPiRGWTCkW6vIL6kH
BFiI8hHsT3Hd7bcyfhl0Q6jFLkr+rUEbOTeKZPCIhi03UWuVSRwnmVOWzBq/zkK8M8EIAWKZunVA
pHcrOS4zr4hkEbsks9SpegF8YcIwPklJka9Y7iUHAVVJBcVkELnfjQ3KlYJK5RhA2wucCPajZjBD
LXtFDWjLRsVaLWXRuMDj5QH3Q34IzDW3K2PgfAYNSF5cNkEPFKdZYUPqSvfqizyAKtAM3qLRGPw1
m3aHycNbvhY7M52e6gdeWDSJW8hELk6KdGjYnWrhgTLRLu/tYY1T+x7iNUmcDAtQZTIQ4rMj7KWi
4nx/TNyhRYICsCPiVV88kOwVafg3VErUkw9XKTSZwWgrXbFYmFkg/rVww49/uWHriSuB2ILnjS9C
KV1WgKtB+fp269mCY4KGYeA4+Vq77QbgGLhaOvNMJR3ARurvuKygOsskgd4AnbwSey7lDjAkFRQ4
MnJZyFrMqhaR4vmRxGNKJFMVRA7flQGlP9FhlK0g2Glf2zF9LtXKDOo1RT4tbG5sIRRDeKahRBj+
fbtwkUsAMWohuZNIXzxXbGpoIxAEoRm1iV6ymV7Jb229R6M/oYklyZi4OAWKuYke/JFDlc+3Yu1Y
pE998KrGBuvpyr9ml8DACFyXKZWD0AzZh9tvZIZaCrmES93ai3VG2NCqBWHGQVsD3ywUjyAI4bg2
5S5lIEhuBRVFI6t5JKRuvC/PzAaTU/WJxRJ8pC+/S8JX+mOFv5QwvJE3u3XdmLY1hvalLkgsfUv8
O3V0vPwZn07RXiZvORF0twr/F9Z74cXfyJ0ZGowWqNQx5FO3/Y0gIRJ3qf+ZKraU5eDTCGyxVIkn
HUDgxfbnitl5+JzciCOzR19Rs8tyM1sbP7bw/m6+aNLEV/EDM4qyh5g0dVFBn1oIMASdTXDre8L5
f6p+lUlkUR5wbKyEMVTTIKpbecMQB0qVQ97Qo7fSmUgyN6CgPPc4c8DudZboOQZyh8RsC113OmJ8
JzuvIq+Pb8A9FeZ0ta++Y/b8khb9yL6GG7ADRwkI5wVUi0mFGY1ojGw+7MrYp8C7YuKHe+6+np/X
crNLeeIb+TMzXqWtUHDFtO8EWFfP18s9QposBAlx5mH5IKS1AuOZfj1e91IZ5FrunJYoGBpQUARY
d6MPEkEHPiJwPfZMf7QxLfOxsAW36kbW3KyKXRCr/v8h7bp6W0ea7C8iwBxem0lUtCTTlv1CODLn
zF+/h17sXoniisC3mLkwcAfjYqfq6qpT52CMsrRpmJAE1ZPTv3TuzyJqZi5/dGNqcpXGcsinPYdh
cQeo6ClI06BtuNmULd69pOD3wXsL/OLOWUp3z3uuf/toWnURXBdBhYcT3TOrFBLPqUrv6Bd6WIc/
gO0MoUaBkyXV8zMrLiRzZmKkmyFPfBi2T9tGA2aX5o4iA5xdYHSdyi4Gx7M+a8xzg7cRqIop1UbR
ihQvugB8CtRmBEQKRsygE4IFKz8F/TppLPyERvHBvtICXoqyoQR7JC9jVBCVYgl0N26Zya2JQf/7
mIm7Smom8joG6xxku8bTO7xrKDWkDPTIRwD1bGKNWkqaze/ifyYnHmt8EYN5BvPMCVsmMKo+JPwF
oGNmkWdkJrS/GdzEJ7HsUARKgr1kJBp6HkEDelAHZ/X4UM4V70AdiXLJSLMOnNlkCls6ypgw4xP7
xUhJcPC0cud3pIqJCkV6yOyB4rRdndUWAKmFa3cGoQOne2V6MpUKJbluJI1OVzPqH5Tk0FKaGAOR
GytZJYOq/ka79LPNQAMclqr2eODzl/6V9cn0inXbhkmFgRdfpZ5BblTApfqsci+0tlZqvTCOLTki
C68tMZ/OOwkU8AESRWoHvfi3l57PUR6ED/GcicB3jEQ2l2oiKMcD0On7J1l+KUG6WEXomrLgpYqo
AEx04eDMwC1kPBlBbgCILKrvU6ycxEdtn9BFbHcNCWQTSJyq3Lk6gF04vmr/E4dGH2h0aA68pZjh
rjgUOahveUOUrWTL/AyxjixbtQn8VbLUpTbnyUBNgKQTHCkqDpNt0QZuw7YhHdsKU6GFNEX+Iu8T
mA4y0IBUS+jFmXcsD6pbnGgeNG30FPPSFwyfi4qAtHDXr4Y4SgiAS0d0sJuPN9yfaMHUWWHW4a9g
CxjbyUnjemSqGrFKbBENjJ9NRlLqKXaJgtrkC/Pm5IT+KbNOLVuSZevQKjwDqPPBV6uvrjPpTJMC
DTfzEGsRv3ZRGWLX4Su75U85+wSuPQfO/teNddwxXnt8/Omz9+n1p0+WxGm5sKq9Gle3qIGkSs1b
VUwBl9jRBVp/qMBKcpKu2sOSfvI9GQjiMnncDBIKA/AVk1vND3vJcSX4QEdUpa3CEBSANL/RnlKV
VwUQgJoVQUor//bN0nYC0jc6C4C3+hWVpNz6vFULC8s492i++aRJ0I4Y1vOaDp9UGVqvA2r7Y1ji
k5mg2/Yr++VXaE+NDSiUmrXKnh6vAzcO924LXU3HZAtBPgA4W2bAfWeJx/Djwv8e/JO0Ea1466vF
BuyGlf6rlpq6jkG/Klh7RnUPKqfi7w1W8xe8yNxzmYf/UkY5XTRJ/GUnr14LNJiiqj6PU5v3+jC3
AqkG3V/lcPGlAS/eS+WPTTGc3+eF6rB+cq6HmH7pKzm+pJwSuQv3yZzfALOEAJZwAdiev4W7+poe
CAMB76nUrisPoutlmqghH3+VFS2cm4LuyOPFGPf8ZC1Q6UeREPK9+DMlsFY6KaiFUkptiZN4S/YZ
vA+Qv9AkShFULpdjEhXRUn7knk8eWB7w1o8i2gBNwQvd3h1sz4RMVlepzUaaKJACagGiVqQr7lSg
hdNk+hOv5btC3HDMSspIWCA2kxcmeu61ApE3YOKBVwT/2bSPmOu9nhWyOrWplcjs2IK0II/Z5ujm
78HArNYabZW8nsg6WxtDRrIvaeEpMbfz4ERZCYB41LqAy7+dBt5zWckT8tT+/AxBzxC/p8+Vmhv+
5+M1noFmyrCjQCcAmQ/p7nLIEpYbaA8jBSaOYKDl8Jx7Oamwm3KkovmcxCLaWwQ1dJGMKVx1GHTh
JVRqNRf8pWmfuanA24X0OXiZJIG5G7QoNSi/JFh7MDKna3t9prQ1kOwEQcr3y0Ib5JzPB4sIEDQg
PhIl3I63U1w0HuhEhD7FkxSBCUKATRETMVGFfe5Ak0VKEGuTpaBs5nWBhis07SASRfPl9HWBDBjF
1DSd2i2dQYMt7yXC1gy/ygSnJ1Sa9ERqOFcHmui5VVzHHJpFmN5cbITDhcVG6CFDB3py2TVMHjg4
+fgGx6FfUU6ivpMO0CYtYR0Ukpgi9RSCAKpFf+PQflUNlDQ1B/oErOaEguKZudOEoQaIRwI0Vxe5
A/jp6jrYKpwP0HcCmbFLTQ/eReqgva3SXtmWhIfkAC4OKWW2bhvRClHY1ntxMlZ4KZKyKY1Yonib
a5JM1h/v8bkLDRCLUfeIZQC+nbJQRhDfKBwly+zUUwNRZzLM8aCl6GbIEpXKP9k3fA61ZkGB8NRC
j71mVPGzveSGCJwtINQBSLrA//n4q+aCZDRS4XtQ10AsyE8yIiNmvYBejmsrfGZKOiTAQX62FyWz
89Rq7Vqt1koOmO31gVvIAv8lnW49O8QP0FaJCB3c9ag53O78vHZ5OewS39Yu772eWLtBqywwJoEP
DRNBDqM++6gO7mkyyCK+CFHP0Gs6qmuHtNp2OxJpNaCKeUPCCqp7R4jQnM+Jes7A/59AxGq9Xqvn
pUfF/eWHUzPKKaEig2+fXn7gfI5zTnGcZyZ/S1oXXUlW6D153UL0c3/p3ZrhbqfGc1JBRn3Mea5p
QXejfQmsLPhN1XjYcPGS+ttMVu7W2sQFuWmO2yeENbfVejWzJPDolL/ZdrfbQalGtX6+UFnr1p1K
tsNv+CQsQGhnTsat/UmoxyAr3NKjfU00K5/sjM8xEY0UJf/09EojHSgiqkJLjFqTesHZ3/v6W9OT
SE9mQ1kKR9OSY/DZLxMeQkFcsHEfTd7amOxz183cGG7FeQbsPq/RH7pEXThzfcICGoZRoh5rBsJk
Aam2cyB8mVLPMcSafpDMbNZ7NBR97yDiJmhLFcn7hMloDeHxWBFHB8NkzuhcdBuuqKlnMEKQrrLA
G0p6ai/ln5X42goL0e/sCo29jLirxp7bSQjisAU/UH0DawIIGUozll64Pl1yg/cZLoUeW+jHHhb8
nNLG9UMLlFpCUeDmD/XYlLcyWUPDCqiCBUtzDgTzwgvSyEaA19btyRbzVpbKzqGeO5SXOhDglRwp
y12OzvrHnn3OhVwbmswbV0IG1c9gCLToeMBxpOFpwnXg4qO/omgxI7tkbuKxyrLmS6dQqFEGJjy1
ULqicILxyP5iVHA5qmtxs/BanjtWiEsBmUHQBPjiZCYLLueigccAIwUcBBQa3vF4fzyHM3sPUSAz
Fi2gkoCa3O1iZVFZ1awfu3YkFq+FX2xztDMQz4/1x3ZmThQapoBmxnDw7virlF89qWQpaINmQAdx
UqZr1mUOjhBelMT/5MDLmseNAcbfhWM1E36NTVr/bE4WrOM7z+NkNJPuDNBSBppL8ANKzD8WMS2C
yxbaaM4+wsP2vBDy/jXPTC7+G9MTd8UUKKtWLUxfLrT6IuovrdqDRk8gmmFYio5P+Hwe/T+SDoVL
kg2viaTW1MpEqrBcbTJN+11Iz87s3psvGjfC1QJIFKcEQpW7tu8rK3Fw9Eagt3nHaHFRqWW51MU+
aw5OZnxaAYs5RT4ETAbGnNh17RCZfFb3a0EV5VVYbQC1W3ADc5crqEgYgFcAYULlezI0FrLLVcej
Xbde57JauphQjiQy6azgUD0lmuCopUOqCBesi2ocBOgcMJbyH21ekPQNNcDHW30G9QE84dX3TG4P
4PSZPKdY19ZqnbnsAl4NDG7X/YIcwVWdhRhzjF6nO+3a2LgQV+vauYUQNqWCXuXBzE/NlmY2HwKy
ScKuzxaimBmQGgbGostJQJP2KHh5a4vqKjrOw8gba5u7gTCM3n9/b14iJKi+2xW3BH6di9pu7E0S
64HjCQ3tw14bWE21YSQ73HiNge51yGH5zgpJAn8AxD3SgN/TOH7T+AeGvsSKxVabVqeBYqPWUqJL
AqV1yTZ0pIW45+8VeTf7VzMyeVv0XjQ4oCP3bNAV5kQxUPkAAw1BePntrtU9884GWkUq/ef5cDBO
W8qM9ur5qF12m9WZ//QPEAdVV47+LWmjROMqf328FeePxr/vm7LnJ5yUDZCj9mwWNNPoDXgt0RMK
TWpRDaR1IFjpGopTSEdYrBYde3GXP6NNo/uoTlSi9uim9p4ef9BM1ulmCwmT+wYJEt9vSyypIO8q
542hIASprDgn09pKsYXUSEvSckhA0YVWAHyYaZwmKT+FvJMbl0TOYlPvzB0LWAiy9nioo8dyymJO
92KXJ3TsQUZTXoMtwhxe2SdfpS8teKEcB5q59MKJnbsKry1OrqU+YZW48lLPlooV2sn70oi0pH9H
fh7kdv/JdKMawY1E6BJymrcntkaatxF6THfOG1yssrHGn4u9B8Sjorf7iCSa5B3Q/CAF5qCDlzAa
VOV54RvGMOzujEDDFIj8Ee/zl5m/8lB1LxaxktZY8socRLAe0Nw6cD9aV81ZJHmTwEKV3WQdiUR0
qQpLdcmZDN8fvBuqZIhvcBVNvJbQiE0SJbDfmwLJf1PAsUgKNJ6qhsbCvT/rITHZSPigSW3UQLud
72bwXGyn3rNjKjbc8iUc9NjxAH05sv4mEHnc9qrPgaPqDbBnl9JoCSQqLwsTPhfTXX/EJC4eMoX2
unjw7Fo6g9lDkVdMsJU7Iqdafwy9Y9+XGpP6Go/SnMXiiS+ib/XxN8xUZEFYPLLXiLguRsWk24kI
s4GJhgrfgHqoEUcaU5E3Tk32yd627dgIwbrrjazvSyKG8yswppPRsAe4+bStuSsFGWwNIjyeCk0m
dCpQqrMyG13/ENTv9HNJdXb2jkKQ87/2Jivug/g/7wTYq9daty2ek6dQr7bSKt2JmvdRrLj9sKbM
PfgRMjUCJXr96YKvfGnJ584YeowgaYD3KlrBJue8cIuajaPSt6nmHNGaf5QKnUkJ664lZR+HW/eb
WnNLmPHZKPfa6uT28z0h6IoGVj1ONS7vO+9r1K1Ef8h4D17wMk+sXpXAliv6+hOgqKSH9oG6t/cy
2v8LYp/7182SSNecdwXgWhB4BJ2jnOztxlOysFJioC9tPzO96rmoNwn7JnEbr0uXsF4zie2RCA/p
fOhSgiZr2h4cQphpiDga6b1W9yH13u98AioQdQ8NF0Fl/pO7E44FrMgjtvNOKlQp4rzgQsq309rV
Bf7LlQjH6hlA7Ypi1OIToJ1+qVPpb5X/5Ns40DzIXYi8ihb0SFl6fM+88jG7AnK96NPGS38yz6iF
5bnvoklVqUwxWjH0sQWBr7BwgY2+eXJ3AC+HTAwMMAL48W5Xs4PAABf1XGA31Zri1ArEr3rvPcnD
92N/Nf6eiR1gVtBJCdw0NGSnFXWWBwa4EqjIDutM68AHiIQPX1v+ruBWPosOCD7QHlucmT+QXEMe
A4TBwAvSU7/BQBIk7AC3Z9VDte6NJd2Zuc15Y2DigYsy6J2khoF0P2wSjf0BeU5BEO8RRVOel0k2
5wc0MpdBbwPJ9slS5QlCgIqHPR79DOUrWm6TYQ19l8fT9sc+P12pUVoYvh00RegAu90RTBwXbJkH
sf1S6kCJVZpEAlAeN9ucMFu8qQdyagAtf0qgRJAkevUCBfT1efX4K0Yjjz5i8uL0gHJymxofAToY
nR86KNJ9PrYwM5sj4RA2BmLTsTHndpgtW0tMW6Kxl+lwcQ+W74NSNz+6C7twZiAjwR1iFdBnQEVh
/Iyr2KxInCjrUwykaOIXia5kgymKpaaLuQjsxspkMI3C8B5fjTAl5dA0a27r+BB0jS8Rs+vTCzeY
wAOTcikWu68AoqfpamyTO7Eu+MIbMg/NF2ooQXz7txyOAThh3GemxHvIWmx2n3EiiHAhoIy0B/IQ
09CjSH0F+pDo1QTyvoYMRxCe+u6tgOQtKDoy77j0Hr/bI3CIMIQ2lpGoEYz5t4vXSGyUp2Ka2H4f
QHMoAheIa6LRxlejkF3YKHeOeGJrsoQ8uGw7iCMnNlNKWtAoYJsy4rIxfafTavrr8ea/25UwhiB6
TEsq6NxQJq4kTaS+lHyAhBo4K7f5bIry+7GF+6LgaGJEP6BJH7n+aakyY6KgYZgGYEWgKzzUhJrL
hXHUQDDcJ3azoZY2411MDpgDjhdwFmBeBkZ9slZclgd+GPEZauBwWFajUQCFAxIuEskc1FZDMPx4
hPdP/4nFyYqhGC92IcVlNjp+Np8u8c1G9dWfwGjI0OvqsSbfKzX80hYR6DOrNyb9cKmBN2Vkzrzd
lqnv+GHg+rmN1432rmwcCozgxGW1j8pUAu17qd5wd+wwUCAqZCSWgYjDY+PWnuunoux0bW7zZopi
N6idBU9F23f20y1klO9iy4mlycs9iBWkGSVYqv3vSNTONU3O/RL7x9Jwxum9cslCQLFJMxqJCd+r
Cb8SFWLLjnZ8vD+WzEyvMJEK2cJhQJGkQ03VDZCIVvQQrOpvwrPvG4+N3Qcj48yh6Q5FBhkO6+9W
vxoU4kQhxPHIsf3Fd/ndiN+Vcl9bH415hvJXo/8H5kYyehoiIjzoayeDEyHeWGUAX9oAv0pk43/k
qVHy2itovM6uJoIgfiFOvc9rYYCwBH/CIpCEY7ldNdrhs9J328JGda0n4KXLIoMGxedBQtYK3bL8
M5TfUk1ywEF9rqhT9DMsRZT3eefJN0x2TuPHA56AVWGDg6F2d1CJzWJSeaqaASjQCdrjSZ7zaNcj
nsxxJkmNkytdYReGu4o20dIazrmR698/8Zh06clcKpaFnfsWzjXRdoacE7p860JtxT1Jz8XSJh1D
7puobjJ/E48plGHIpm5d2ImyE0SzuVAsdk8QH3NnrZTAzpKlVODitpnEKIGUCWHFYdtw6Y6htCEG
BvUV/ZOxEXxlLOGbQxrXJIagZgJ0IGGoUOXeAJURFo/MXbSEwQNRjEYMJG0QWU/u3KoNAUOk4tJm
3FPcaREYECTQ1Ttq1a6C9jjoSzX2e9g8bkF6pJYAMhtn/y+Tc+UTEMP3ICZxSrsrLqBZZ+3oVUBK
Mh6x6sFeJtIu2bQtGdaywSFR9Hj3zsQz6JCFPwKTFo8W0clZoemGCyJFKe2svgRgC9HE5hxnROYX
7MxcGSINylBo1SGiueMDAuIvlpk0ruwgOA3cCrzCxQ4bCWyd3UJ15p5lAfOJ1yTqMqP8izy9d5ET
yWsKuXOb1sGHZnwCZyQZ7tq3n3cBNHXIx5pF9kUFIy1JTPeQqKp+Ohc/m0tOtJC0CwOfiz/wOchF
0QBVwuNPzu+Q94rgtGIF0gfViw3KiHM92fobqfvFyq4iUpuDsgkrSxhWLKQCkW+nNH4v/0aXIlxw
JvfpyL+5+fcxk6PtDn7QtIVc4VIFd8Tms9UbYF3JYIDEi6DiQaDOCTJtXSJo7NI2S6mbGV8GNUbs
AQSaaHilJyEKU2ZiQ2V9bRciBX0BhQMDEWgplkY5XjITByYC7ohX8Qg3RIB3ewkVbcw5NTWaGQrC
rCgWDJ+WbyoNKWM9AIfzCsoikkTcQedbMweiGhwO6BtpPuT21QMhE7+pQZXtvT0+a/fU0+BqQJMX
O6qBjj8nVwUe80EtxWwHikQinhxK782m0LmvUJNWEZrZXBMcDn2mtvl2YLU21RnuEIE6kV5JidaG
GyDCa7NntKz8dsDTpIMrO0h1Z/gO2WHhIv+jMr+dw9tvncxhHIVpyLh0Z5fo4MU5rbR3VA1G5MCA
Jk5ff0422V5Qz5GKSOL78UTdk3BMJmqyTZFl9OU0Hzo8Wd8jddfryFmCU1r7HJOnzzuFvL/65O1D
MBnVVvevHwv27+HYsI+ecWT1UEjH82uSlKIUvkvkXOgQprURCaG5FgN+GBZooHUNVxOg8OngnwWz
45ROp/za6uR0xJxSybygdHbV7XsB8VkE7iZlFaOz8/H8cvfn8HZ8kyiNFQae90uMz4iJcdDeexXM
Z/qAfrEK8Atd3SJL/ckigx2biloQ8KCjcXijwluTpTz1fUPKZK7Hb726/kD+04k543Tggk+23CsP
RvZhdYpgyoM/ytUKG879Rku8dkTZQNMXeVPvb/zbyZicSqiIctA0wge4+TcDtmII6fHbsObBbPwW
BtkI/IzcpVt/9nyh8R+OEAB0cKaOX3U1bMp3U5ZmKAybMF+Gd356t6ivygoMkWQfH5wENKxzcPYc
iUww8FLApz3eA/eooHHewfiEdOQoajDd44LrK+wgu70N831EdpCMfQ7XLjn98N/myYrOJhoGBZX9
5Pffq1+1UJeK8vftW+MXAJoEWoqRyWZKlkGBUJR34ri3XzaXw87ffHJGvj+gVOWTU7YxTXOvn3uy
Xn+U1t5eRxBIAuj3uKSgOi7v3am7+orJ8jNRxaYOG2EeWLUpXsH6QtLaXzhxcwcOywmqh1EnGLjw
29UG9CCTwLPU2/6gO6WkR4yiP17P+wBrrKX/szA50kXppKJX5GAni0GSA+ExjsPBDU2XkTQB6gZi
vyRJJ9zHjrcmJyeX6YNOAX9kD8qwl90OxYKUbPrj5bJ799TDc757xhWvgUn61BFrIJZjueSZ21ix
ahKi63bKENtb47YjytPqHJC1nuzRIWv/Juq39nhy5jwrx6HRA32Z6BGdZgh5aizQxjhsLUivW+EY
DO8Zr/uxvLDMs3bAcIi3A+CyUEC/XebAGYYgHs9Uhlz4mPqUEVzRIgAU1e/jEc3t2rGwjj4aAL3A
JnZrKXO4rOmVsEfTtNISQUDXoMi2pEEG9P9laEo7X7aYu2g8pEr85rCbigZ/zOWxidlZ+zeWKaUv
cjxlVvNBb0shlCLdbYyHARO+utlSrW5h0qYA46YWXAW3aW/XfIcHVoJzmKQD+o486/GI5o771erc
kfRWaU/1Egw5Ld5UCur86RLH/dxYoFqHEBeuc2wrut0AtczyKR0Vvd2AyZSJAB519xAoeTyOPzD0
1DleW5kEQq3UtWyewApSRRCPx+PksjvQ+sF4ylYNOXWb06lR3xr97YNnyQdNNPRnPP6E2Vjw+hMm
rhPYicbhC2zATLuAPAp0w+CUMYzDCVeVCUYZ7piQ7YeeaucVcBSRuuA65pYS6XcFbTysDHzD5Ej3
LNoH//Z/3QEkniZEDhd4JuZX8p+F0bNfRQKQdRLdoMMAyxCYBU8T3ZeMWULo/R8r+c/K1GEIMSuV
Eaz4wSomL7t0RCccrBNINH371D598QSscQRyLdoe0d44l+jBWPCPC0P9I0+5GqrUBgpNy/iIavSP
yo9gR67xeL/MmUARD2+//+ZbnpwLpunyWnJ7nAu0cJeJYDi5bOXKEl585iWNYiEwPaD/RloDjUK3
qxaFAc/VbDMA71KBYCYFyhYd6JoV7oi+ZaFFXaylj0xdLTWXzWQ3bwxPq2sjp44oVDDMkcIzxQ8/
3JTv9FPegOTGzCEZ/pR+Pp7SudACQSI9tmziUvuLJK9WjWaKoOLScrBjgJj6ROcBCgjqE97J72Gw
kL0Zp23qcGAHDf3oQ6XxSL6d1qTPk7xs2cGWQQJYR+eaybSMI/SFCo4Kl63jfKlnZ/axd21yspJB
laRpXHIDHnubHiSvgAtBF/2d054N1yZxDZ5Jwi1hhv62+t1AURsSkaFAT8M0F9CySQhpa3mwh9BQ
IiPvaALiTS3mXn2QGtLbuobg0xJKa6b+wIz82P9rdbyKr5bSrSE4r+TOYDegJxJJ0ugAEUu82tS/
jKrET/4TAx6A+OKwq8d7aHZdrwxP3GgRNTnNZjDMKk/+mmFJFL7R6ZvHmcUarJOPjc0FptejnGyi
VHLAfZiMxtxjS7lE+MlSM+qOS9gSbgyq7xdx1I4dRWaEabUjRHetG3PCYO92pboxkEVaNc+5Tekm
uhhV36A1m1G/ekP/OMZwEfUqM38Dvd4cFy6p2QGDcmNU6MNBnTbYMrnD+a2iDDYy9ZxsVCvOUxN1
sbIyu4hXZqbzWqY1r/Qwk4Ac6NDnpIUjSIiiyspLxS4dkdknMsgi6VFKHLkYabyarzZrWTM+kGUe
bTPEsij95OrPh893SJu+Hz4t62SBYcVwqUVc8v2NLwHMhpIZcnQoo8qTl1Re10ldg3vWpgfWpoRM
FbglL3cv3YcNiHQ7iu+oB446RbdDS6HjlBd10NqIaHATi6ryyWxwE5PkYP0kq69XSIgDPzdqK55X
tkO81ccaXG1HSXNfH5+VmfzL7adMZhkIg0yK3LC1XzjCHcAAQhgDDzhAiGITSGmLtszXN/TI7cvD
+Zgv4VTvcUyTmRjv86tFlikpTvoQ5mX70v+CAEA9MAQ06eDMJCdx+/XKH0Tytt+DXZt477+o1j8e
//xq/1uJiUccQr4UwworkfWvcXXIpYVa+cwuvp3fieerQCImuTwGmGmF1hgXg1eHsfuqcsmTDv0w
a7tWV6tvWVcWXO6Ms7+1PDmuck23UpFGLQLLEvxTNF6kmuJqMQRkI7C5SBABiEyPORTCU5Rs4myx
2/jePd5+wORmHSqZHtoQc8uRS7h/RzHG0565lWURXjN12lhn6zM84lKUOROb3di9CzO9oQuZ0e6m
QWgGsq/IeP45Ba+6Q9aqp6+opxWaZR/vo5nk/q3RyVMppqQgZlMYbVWhJlqnve8+m/NzeHxO15Zl
CvprhOR1QmjjDcEhqZmxBA/6xaXIdOZSuv2QyYOpF9ok9f98S66Px7nV39+rZ4VACRgvJ1F9DrST
mWxIvN2+QetzDx9OgD7A28n8XtiCS6f7b4tenW5WqfM0TbD5qdXLBaQXOWIrUTUsR6s2nnb6kfSt
LqHLH8po9vqoaMeF0734AePxv/qAumv6OPawKuyu0kBHhugO9wcmwSdWR8xs9QQBgVddX2MGot3R
Mxde0Pc38+1iTNxb38tC3FCw76G90Gk3cmYz4DdxEjXIF96R98Rzt670r3f8aqyBrNSdMrrSXI9R
0tvx+sHSWetJZ9Z7lcVFoi1t+sXpnTg3MNpnNfRUWhuoBMFgNMs7u6QZ4wK8K0+AO223sQbHvUZH
/+s31D3F01Jf/0wa+XaKJ25OCh3K99nxtIPUYDMCFYBWoNfFFgsdbuBrN6PextPra63JoJDQuZ6M
irdQTj9kBBB1LP1qtbDsfzRat5Hh7UdNXF+YxLlbNONH7Vr9gFwj7nakP0/mF4Hj85/g813s9iVG
0L9nwwO7f3vkag8MikfF4WgXJIq7mGjVdmdI6LV1tNOpO20JdcRWAMoO79KFo7aw0/+c8pVlB/Q6
TkjDMge6duSrjD5LN34FyZ9wMNKG1R/72xnYxM0MT+FuRVGmXpzBXqFd8o8dt0U8SMzWQInuCUM8
u4a2sKgzb7Zbk9OoDTykVBjBZKY5O8cUDH/trPiDs+mX/OZ9FuPW0sRtRfH/3GBjr9Zu12zBZnw4
JFqsusTZmk9IuSUi2XP6Gdtos6QWtLSUE6dVKV2ZKuOJEmOzKk0HHfdxoUaDRYVLt9VMGep2pJP4
K5SdLCsU2OpNLfDJBVdUTgyUnzBQ6/QkqV/y+S2FH9Ps3yPoDTYL25Yb3cPdiQEtNgdhIlEA79jt
DSH3URkECaIkfre51Eht5qpxCncn+dlvVdNDRudoeUa14U6oWkAaE7zBanIcL6uVPIyYvUUg5wxk
BHNy9UmT1c9dXy6qAJ/UH3kohak7uHJiSQPwo47xRfZI0Z1VvAUWpmJ22a/MTpYdrYFxHnNYCnBU
aaKayW+xn6lObkLs7fHh/UNRPZr0yaqnEPaLGgX3hkD6YwPhF5RJEPyz6meCLlAsPf4wm+cCu8DC
qd7vWQ3FX6jroE7EGsXL9pUDjJcGWVBDfoqKnFjrtTbegr2w1kESpB3RJsDuqK3YL03SOPePvnxy
47GRx3Y8H7eQlmX3dUjbFMMt1efn32TYiiOgHTo104pI7iS5r8hj2ISMlDRGLMhGOTj9kj7sgUhD
V4eOHpZVguLZxv1c5YvtY/d7AVJ/tCJKkBhEn9W0vjTkbNlA9hGlEjrSgqqyaocqVNqJ91BpIgkt
RdrjLcGM8fHtxN5YnBaa8qRh2sBLelujWBL+BFCpgcr5kdKwGRdM3XvXW1OTUL0HT1UIydAeoTpt
CofNRlY3O3BhIWbxtHzhVI1b+W5cqMvCw4z5rynCjmnSqmg6jAsc5H5O0O+qLZymGfQkxgPnNcJE
FXAZTnLefoluv35AIRb0GmPT/fu7uwItwUBe+4Nck716HJb0omZ8FJDzo5obCF4hxDutPymo2XVB
5Q6Yw1pvARj7PJyGlaiVBnC+qUVUO9Bb8huoS/HezC0MND2PxgjQBKFtYdrH7IR4UVC10NtBve5b
PZNEUBPtywqQLpC/StUXCBtIki0lFe/viVuzkzCzYVmP9XOYReZUx2+nEGRuA0gQWY935z2XgnBr
aBI6BnkhNR661e0XJNkS7YB8SLh5Blkeev6UTal+lubB10uVQbYxArn0wdrq7GbtazY4h007NcRV
Y67XjbnPjXOl4t91apxpQpMevbdLQJa57Q2KI6TLxi5jkI/cXp9iBRGiTPAG6Bufk02e24pvhK23
sMVnHhqYlCszo1u+ii4ZvsyVosV2Y9f1MYfSkfkVEVPX92Oh6vcc6eqqMlbn1UeoRebjBZlzhcgH
whXzEAvDfr81zeZZnMVcMtiu46qVcnA44NGCDcXFaIeUF4zNPBwg3cBCLxwyYWBKFCavd8UJUIVM
URdIttQmA0ketgCFx8NJUj9Ro3uVsYoOoXbInhTmEhZq3FpTX3VtfLKYrFMWRR0hwetGK/ElExHs
SMjysr8l3FaRIwCpFokn5vz+tc3JykK+WWncGANmth1aeLOVJKk+BRLkgiM9qqGvuXR8vKBzHgQN
SBCkGUnN8BSZBDpMm0QNFzGNLb3C5YPXODVyXuOVXWM7sYU7/bG9mVm9MTcJduoipnK3oxubXwca
euJAvMnEKlU+uZ7pVAusGjO79cbY+N+vDgofDUIVlRgbr0qU0SdaXlzyQ+Uu1Olm5xCRwYjkRckW
jcm3dpSmEgM5rVq7o6HjKQrhTm6hz+A5vaDXeUFZbRAzhAeNdVx7iinwPbV0jY87Y7JbcVAgmwB+
tRFRO7nGgVAVIcekNLbfaXRgCtnIZEmt41f2lH7mn1xL4s/HKynORA43Jiejjn2RyRoHJnnazIq3
+pNiPnlfzfwNnRAm1/yQ+IzldW80lrnThGyXJ8cMZLaJ2Sm7yHmJ+0MFOKUA4tufUKlA+rqWO7Xr
d6lz4vF/Q90RImc0Fk849u+gLhA7wxu0GGpF/0Xad+1GrmxLfhEBevOadOWlksSSWi+EpG7Re5fM
r7/BHszpKopTxJy7G9hotAAtpl8mVkRlRrqb5m5XkuGZ7SRUJdvfMahzdzlvVu1rmH6pylc+PKmd
KQ1bpYGevQ99G5tq22hXxT04TloT7K7qeLg/LT9ZCRVQDYi4rNDUhN4+ZXZv9LRDjaRGyUQu9+y5
EUzO6eSHZJxaqopw11GwOduSDoL2xxwt2K+Q6rz/BQuP880HzC4RJB7GVMojpD0GSx5J9j2G3yhR
Z73bqSs7f6G/AIOV0YmP5hA4XX/3yNUJk/iyFVs8Rp5YOQopD71VHiTLiR96p3ZyN93u9dAMHbbP
PN9hELo9SqbvZAhhn7V3ataQfHZP3Mq7seQD3nzV7JJJS8r1woivAr3lm+KTI2CzE3yWs984EPU1
0b4LXbP0Vu7ShesGnDoQ9QNnOZSe/2ZpriYjU0sVnMIp9XKmYovyZt7BOUJKuULbXvx2f5UXDrwE
+XlAZnVpIguYuWAowOppMVTU01ouuvSITomsUn9lNy+UDyDiC81qcNYC/A1wx+3VphhFKPo6YPpa
WhCIGTipbxk0tEDVVPak1jyG8iqq9JASGzIrgl74OJjpoJny+KzWu6YBd13NbcrQFiTn/gwsnTT0
1RkAI+GsocNldgHFeiCMCdOoF6MLijp1dpCVkpyr8I8ILgwUK8EojFi6sXzOrCo34FcO2kJoCk3E
qw+YH/UsjnAhAzqeXcDw5bwP9psVfCbk/L1BZWUDXlfIyYm/ep5k4x7/spaDWzjpYAGYANPAYoHJ
afa+iVUPBfca4VQN7DqyRf5gHZON88AI/6A+DIfosdnGu839aV8AoWHUV1ZnW6IdGPicRACX9q2T
AjFBklNFJOfBeXnK3D8tOQzO4UszAWsdtjt69MyVD1iKjm8+YBYUYC7gnspTdIx3QHBA6dNb9EMM
ANF6XnlXl2YYhW+oqQP2BsW+2bM6FjynBiMPDxT9ZwoKFfSSsxeWbUZjq+lrh23hRYVoO2RbED2g
P2oeHqtwFfKGCswLM1N66z4SwCiQfHskqvX1+nrqbbTHgjrxz3OdYKRr07pmffr51fWlhVylDxqs
t9URHJy4NyU0/hADOlajBMZ5uwOxS7LRQlN8CatTaN/fVwslWjAzAbYN3RptUmmcvVtpkqhJ2Y6A
VmlOdQwFogffAALsQ0SyqX8IlAfWb4KWjPyK5YVFvjE8H3g9aOBrooin4o0o7AKViPpBk3tSiGZY
rERvCzEiOmkgOAJQqgIxyNnbZFRlx+k1wopWOvSfsvFd0xdjTYx8AY6OyGhKC+gaZHGhgHe7lhUi
RKE18DpI5DKag628xb/Vb3oQHFDem4pTkXfm9BZvsoPuDh+Cc3xxAW1gZvmBV7o69PbhF9ocdrZ7
ONgf41awZWg3bV+Zefi1232fV26ypRWQNTDyQxAazEFzYTMt7/khLsTRS8sz6CqNyjISdNq0UJ2B
03x/ny2UhaAncmVsts9qNLXyWgRj++OD+pFaoFv3iPbUbr5c10ZXNAgkOXCui6/D6oW9EP3cmJ7t
tN6QOkAwhdET3QpuUUQ+nf3vy3GSAkwvhrv74LbKyg22dFve2JxtuKEpc79VYDMj1UUjb/H2KJzK
S7xyfSwF6zIQ2BCGB2USgEozO6ncNhzrMa0FEmC5VZgqYg5QSvNbBLAN/C/faW39LbOqB26rPf5W
XkB78bKm6bNQCsPqXn3G7E3s/dgfwwGfAcJ4ATy+pxaTK+7Ymy0/cF7/iV5LiuY9cL5unwX0Eyor
22vaPbNADBB0/FHRYgG6gdkSy35TYBZw8sbiTxOfGv3p/vb9C6b9aQDBhYju7J8IVBYzFFNpQz3A
Od77rWSxg3zRd8Duq4ATpBbKBW5tJ9uqtjTXe0ZpxLC+J5EAkKtxjz0aGFtICI1Inayd4uWh//uy
2buMELjiM9pSL9L4Zp8Ein5S9PT5/vin+bsz/L/Y7qtXqh2MVhLKGkZ88ZcoBt2lyuFdomspP963
tDgctLsB6j7pQs9zq8GIxoWuwkSHcfhc6ei1l9Ye/DUT0714NRhJaZQ+9jvqXbrRzCAAgSV9KJ2/
mKBDtkX7oSqZv3bPqFHfH9viaVWuBjdfK5FyTPhr+U3cHR0JfWaF+xS5cNytyrJ/idgfm29jm6Kq
spZZW1zCf7bn6XI1l/S+6nrq9aqyGSBgaXzyKrPvj3Dpnb0aoDbz3PiWo+AnwmYMij+tb2n0VYic
OMys/8IMWk6QhMdO+SEnRxsQ+PQSpV5ZBqbefgaS05fPDULv+3aWgh34C/8MzbZKxhLwqIgj9XSh
sbMc3dqKXxPsoILkaNwOARxOIiTTYvFbijWzBPNe36M85SuyU2l0G4jyxaDZyg6erP44jVdfNdtG
kgIwvMFjKRmKmC9ioydOmNYASrbAn4RhlZzHXv6sOV1agRIuxNqYDlQ90EOIvk1lOllXJyeDNIiv
cOiKbsr2PIiRXVXnkV2UXNxDyHvFZ1uAxaO6g1YDEREw2kPniWiac4j6K+Rl/QZgmchSa5IbQIyT
Bkp67LfcorVvl762YHIBXQf9VjOTSWA+XMlnLr7lEzHGVD/DGzs/OYrSGxCuAQq4+s6CN1+QrVSy
i/4YSx+a7MQUIjpQ1WHG28rmm9zF+TJPJGZTUU2XUb+7ne0wFHve7wMeYA/eLJAmPnKnkmSP/mu4
kkNZyqWCxhJ5M0jZokg4p4jIR9oHuZgxzxJeBZCafLodit05aV67lTtwwRnDCwohHhQJFfjJM4dF
SlRW+zlqGfG27UxqNUDA0ZGkT2uRDYijf84f0NPoeFXAwiAj0X47f13SyG1Swuk3oFhyNCjzVbtp
kQx2QG8s6CStWjE0K+bL1ElFjfusqOy/jQXtOZfXc6qSYAoMSRLiSJiFFCqgke1VrvhDpbBNXroc
6obokdDlgPABwO9mIUNo/klTgwago7pCHiJKizI96K0WqbZaykZhFxmyt7+TNPF5B5JynI4Eq15E
pi4r/GjVcs/nDzTMlEl3DB3L9tRSmjt5ByQrEaUWpAsGRCEkEiTjGFl0CGJ1O7DBOEtZn0oPhVbQ
dC+PhRgc6zCqOUsNOV8imSCWvMsK1FH2IFYQ44csb5X6TSu0vnjs46g2thU3lJwblGCWN5te7gWz
Y0MqOwZNJQHa5ONY78RM9acaguirR1HgKzSnDL4kOHnaBC+4A0P6nI1R2hxDRQk1s54YoUmtVCCc
LeooRpRnyCA9N1Q5ah9pGwO031KukE5j6re9KbNyRGvGmEECL/K5BEw8Ysp3tuKLUrgRap1GoHWq
+MQr5LTPvxQlA5Kd0FGOok/4xyOIpRK/4MIT6gNyeVazwZA3GgUx/1mruhA9ZWMtcURsxaqw00ZL
R0x9TSNm6kNWZO85GKtUO0LCoPlqdTGov+SmywKwV7GGyzddIRvDLuA4Jb6A0SaM7RBdsOlLkcRi
UpG6QScdFA2yWD31vaZEHuQXArSxoQaEJnojoSXqPXVvICkfBJ02aXOrufAUFEPHrBR/r1pSKR3+
Xxo5pMMNCPnaQxn0wb6pkRj5TgMhSodd06dKeOK6TlV+4deUgEdk2tC/t1LbttCwy42XlKXjSCgU
DUW76rK0sPwKhMy2mBUGvsiINXpqay4M7W6MRdUNijSKD51ohNAJE2U/UQ5I0HDR3q99Pj9yKRJi
Li4QHb8UHeZ7ickdR7K+L6g9RkUe2HzhN1VmNnWhJKZeoR8Y9FdNPtYvASQOpRjKKcaQP5dlqbFD
rlUQHElFmnKmzKE9aiPliSjZqoZJEkiJZMVg4VvaYNtCZDUHW3eeC3bH1VK2rwo+x+SFQ6tAMhVe
jYDWtzbRKUGzpMGRvhmyaptlg1A9goEg1QDvHatx3PgR1/DPik4BmWGGWuvvwaBp8Scr6lJxg5FT
GxQ+1Ki3ez81RlMUoz50BDVIJCyVROUTU8GSpEZ1V+2EcFRBWlGKHe+mTZ3mYGypBOOLyzMIIvBB
FygWg97bHwMpntCBlGUQPoR1GXInoc6FxE6zoGptTo9o4QiRyJc16XkuZVaAZhT9e8hzzgZdC3ul
oPYJoHo00D/3H5mFrkxI8k40I2jjFXGfzLKpaRVlBW3RqYRET0d839Z3QPqlz+mh37A3rnKbi75V
LWGf6aZ6bKCh4VJqaSguBa7e7Fp0mJf2JXQQ0sXntcdiwdEBYAVkPRCN03RBmX5+5W8EBQXMJ+p5
z6/U2hz6CtllIQE/BaaQiNSHGCYD9V9EuWrFkV2qZkAlEnyvCrgiQSsu3po2WJXkgzDwiEOIeGb6
E23QXzx+ars6cQ3BiWSTflN3KE2k4ttT9BJGK37H0vM1CeUhaQWG6R8cQrJY1UmCoM5LlXSwWJ+N
RKzQllv6/Vq3uLAQEkEiBhUNeACKiJag29HyCq5GQC75v+Et0lSAIb43byXZle79/baAtpzUXP9Z
mkZ9taRNBxZQic94JEZ60NiA6oJMf+tsagUb1YUKo4laIkE5K+rJDkAzxQUXRvcyWt/3v2Rxha+/
ZOaJRKmWq62CL0EOf/qII5q83Ed0PTXWYReje20l3baUJLkZ+ixJUrY47Ln0fwxObMlW3xPkwabx
9XZgmib0D1fyIj9J+LGi14OcnaC4CUQp6LCwgJd9fhondxdYJsgyV5Ns0z0xc1ZvDM1ikmjQuo7i
WkbHi2OxfenIWzOz+qO15qoubVXU+QwR5xI8F/OORyXOSr0HdtUrSBCZ72Ft16/sKUGd2idTh1Zn
/Y5XLsmla0gVANSQUWJBmWO2cGnsF2LdUN5zFM4Unjhm7s7imqrZmpHZSqlw9pUqhZF0CwHEg4FT
YaKkb1gr234hhgPhzr/BzBYq1biGigLuVAiRFK/pL+gcX2LjHD4AGQg6ij0EOfCyprHd6naoEXnt
FCxtFFXDa4N0vIG67ewCGAoDD/g4CB6aYVqfJJDWBOVY6uhvJ89M1toRlnaLjuQoyEARAChzknK1
qnR98OXR4wphWzR7IeOd+xO6lNlGG/4/E7MBVZqaKYyTRo89+wlYwj7eHfQPbus96H2fIORCjCOE
3HJyQnHyDCfw94r96SWan7xr+7N7rEg4HaJuGKLuKTX6bqz3l8guXN2K3GTYTQ1fuFw2HO4W31Z+
r7W6rU3w7GzwAh2yVAdWsEzpSVeLTcchWr8/xGkE90Y4OxpNiWM51BoS+IEDPlnISW31snIav3r5
LwyhRATuPlREpLlArVKHisykGEiwcCpvG+13wRxZ3t63Ii2tGAJ7ZKqB4Jja4W/fwCiNaFboPvCV
EsE7ILyN5lv9Zr0BZwnGoswU0Lk0/IpM2y4JBGbH/bPXPJprV/a0L+ezev0Vs5WrEi2L65gD6U15
DpUjp+6HNeqepYW7NjFbuDQSgOcHhzjASgVJtBGooJHUHbgFpbVk0ZRZ/DEaVN2AQgbhNcAgt3Pa
RpJYQN93yisob9lG2AOTH39mW1CJpgBrfq4s4UJuBioj/zH3IydUDXoILVeQfCCUAnYb4Axqoc9z
W5jI5h7AYWJ7v/yH1y84bFC8eT53ZFXOae0bZsnWIYuCTGYhKqjjsdJAXFSeed0KUJMY0NupNB9R
Z3PJqmT50gOC8JdHlgiCCICn3M60zPoEebuCeVGLeyY29n3s4URqkQdUIzGUI83fe/2lSj6B4CdV
GH1TWlqG/yfKoAxhfN9ficXU1V+uXAmcz4DIzg5TnbEc0PQJHBs4XEsgcy24AKDoRFAsvXLvW1vY
0MDh4t0Cygyjn9Mq5Ybgc1Bq4L1c1TNH4vSLokdOznexFfNj5ty3tnC3IkkG4Vv4y/CK5xJtUj2l
7HvQnoyxUll5GwU2kPa/7htZ8v2R1ATgCBB6kDv+bU+68silttNjPgThScqBkgoFvK48CR2mrwWc
R3lRGFq3W4JSTWunAUj4jNoqdN1SVxltlrLtSNHAscNDDfHdeRcBgLJBkghI+GYn9RJMKJNup9X7
wonZFgwE6BPmBtM4JDUZ10DAS6WZiUoHtwcq+CpKfLe7WkvTVI2rjvf64IOKz0X6GrUyXgAis48s
gl7a8Bg2yS5M5Oc26rcx57vVxMz81gHalrWmHm0q9Me0H1VYWErwrTDggdb6axceDjigwIRJAlKn
aOi4/UjG1FRMZGAm5OPxDdDM9z08DvpFHUTCKbzgAvygJ4CfoF6O3s7LykZZuG+urc/zqWMA+T5k
c5hHm133NGgk0155zqHSOWrQYluvqU4uEA1BXwZLoiA3jfzEj6x0ofd9L6goAFAyarFJA8P2I98e
kxOPHI8cHoEK3PEvmWiLwMKvDHfhfQQDB7AiiDUmMqfZxRKrfNSFLTfxKzX2G3WsYnRTzgZtM3AK
PRoB7fsGlxpabgzOHmQ25ozqSsB7tAKqE+jadjCLHldZYtHPLmFET80ayMay/woCtyxPnPDASZaK
yFl1B9mtIxuJPZkaZrBWi1m481V09iAFDabuSfX7duNB2oRruQzUe0iHv+ugEfhokpWi1qIJYAjg
SwOJBNmwWxN168dG3eMAZoQzCNsYHr2k3soULwRZyBv+MzJbUyimdq2KdB26/mpLBMNptMtcPNmq
aTnMKQ/5Vjk4g2pCIwMbqnVxBVTP4Y7f58fIWctuLe9vaIGjww5aBWALux0yKuq9GGgl7wWa/BV3
kS0223pIbC79hjCuOjgx96eLHOgPkXwVobIQh6m470SwQKO09gMyoRU5jSVW8d5AOUK7t4jwHW/y
KklSwKUZQdKJhLngFCEjXHlJ48f7a7FU3lNl0JGiewtFVDxzt6PvUpbpeYi18OPnTn0rkax3u4se
mGEIkQb5WUJZSG54yHK6TQghB6vtHiRwKd3/jOnKnPmNQHIiGIVOCvTN5oTgcHRKNUpV3hNVIvGP
1aU2rGjbhJYM2dNxBbk97eGfxpDJlOSJzG/OY6bpDZMHZPA9QQdMH+dIkpEgX4mwpz18z8jskRir
SqRxDyNG41L1AsZ5Ae96/3Z/3pb8Lkzcf8YyfzCTvmpEmeOwf0bN1IxfbX/J4n0YnnXlmFK7hw8m
bO/bXJy+yceToB6K0v9sZAXVBCTHQ8GD2J5x6oOVXy8vzty/3z8fUptU6CPgC9GTgkAdScPL0Znn
tVJ0Al5NcxIFLB9JHufsQxjq7JmDlIJMUJvJKytGhgDVBwP5eyIHkPZ2hrFM7VjxQfQ5GMjs2Amo
+fcIHDgctdSQGjLGAjxkv+0QMTPotSqE1ysoZpc+OCftbOCS3zRLu/cQFfmB0JrhXUDKkgVEH9A/
ZOasNUSQw41JTKJmEHJXUPqhNUtEsaDU55BpMfMyUx74Hi6KnUmpfCmEXJetEdyx4NZWorZwy5GF
TqwyMPb6SsW91UNNqXN/5ZZ3y9XUzq66pi8yA5VXZH3aBvktbQNqJ6Q9mTmG0EC4b2wpI4Ms9n/2
yd/4+8qj5QdprLg+Frz6IFhOA02JdMucaKP/cUSzfWBP0F8+jQcd7GjhvnuJ0SCx8gVLrtL1F0yX
79UXdLyMFt9q2qn8o85BaBcVqQdFOlSpXbJHFOFoudFz3Uprh6/eZNWwejW3ZP88hk7SglpBfzTS
tabupcfv+qOmcOPqo8JCQc1TxcWQNjbuH56Zqf8qrgKNlh7yazOzh3xsWtRwS5gBZXksHbTQ7g1X
Qioza1YO7KLTDvSqPHXegBVuHo4ZbBIUFrDQClGgqYWywR5dGZAoyHCvxkDU8gd5ExJxk+7i8/AJ
3ddqKmmsZtkXkg/YcP++YzazSRnmBTrTBS/rrfaxhXDlXj/kjNgoLb/e31pLGf0J5IgKysRP+UN2
kQ9T2o1FLng81FxdtEkKPYpilnEO3nb+V/NQQtHiebNidCnwuDY6W1OfVdk4qoXghVs4Zw3J1WmK
a2BSLP2h9+rSSdc0NBYvYwkiHdqEp/4B2RaD0IeAcCkgrSruitzqGlsMVx7/xRNxZWPmggRB2WSl
ABtQNOXPam7zuVcguiXjWoPa4tMFVR88Wgjb0K90e/awZrnSoBnU01PXTz8Vdc8XK87F9Pr9ePd1
adKBhQ/9AwrcFmyQKKJGryjsCuoFaIEKDqVK+EeFbqM1Is81a7OpG8OgS6UC1mrfpYC3P/hTni1B
t3e5ktpbvE+uxjUt4tW1xbM2CcQelvTUauEJh49VbPf9JxoP7+/ypd0ANJ8Gr3jCC82hp2I9BmEL
78mLvpMAlIhtBGDfr4IHF7j637yH17ZmgyqQeh3yrhY99sDDpzAiwglfEjq4jMIsHupduZa2W9qA
1wan9byaRbWLFG00YDBBi0WcbyTlLf1zf/6WtsSViXlOVGdgmpB8mOhA4Gqzw3u/zy+6YIUraZDF
uOna0MyZKAdwqikBDCkVGIEC3QzZxQf3fP3BsGagIafyc/dchR2hkbq9P8hFT+ba+HRVXk2kToug
T4tc9EIDolwWFg+K4gLKLGdAVNaERVeHOnMkfBAhNb2IoTa1k7ZmkW6D8pFrduUhKp4YT820daJu
06wqxS7vl4ngAtwakIuYfn41TLmRq0xMG9HLIOE4JXksHdSf8qYuH+hL6ij5lraBrZcWwEiqw1aR
t0u5T00Cqwgk1P/qAN3aF5uC83FGkY9rzbp9zsEbYVFTsaViJ8Qurx4aeUtly3g0opX4aak8A9aZ
f6ZnR4UTx7ptEbd6ypeTbBSHbXE86wPkkUDj6EDFPjcrMwEv0VY7yxtQAqU7cS/yRMQfzuVc+cBM
wCdb9/7OW3oQ/30W4Ki3MxIr0NVA9QPyB9DgQ34fPQb3DSydXzSSAE4NyOmEO7k1EHBVSf2hFrwB
CVa3DK2hJOhnD16Qe11xkJfaztBxhp7BKRmDbqnZ/TcW4AgIZApf1BI+fQvkqjuUKM+TptH//6Dw
eKD8C/IMVZvzP9KxTpNgEAQP0KYh6Te+UVhUbOyhT6y6rghQiGAPWTG6mFNHR4wiofTKCz/kPkpf
4/ux1BGDg+qeAYw42s2jcvGB3rWT532xX/Ptl0DKKqoEGhLDEiC885piL0k9GwEXnDjE68NxcFON
VI4ZWPLT/QlddEBRbwZnMEJaHiWA221S0ToBxtwXIHb8PnB/OG07BL/VZpvbpVvHphhaPG/XtRn9
iod9Jaw80kub9Nr6dEqu7iVObkbDLybr6r4rXPmjCl4TfVsHDwqSw6vNxgvXEBrkkB1CszeSwHOu
exo1+NEYiSCHS5gpQhrNIBV7k3IbfRwAoiNdZNfHPNlkX01lP8upDbpb4ME3yhYqkjT4zoOJB/vX
/TVY+KpJuxj9MaiJAAA8ewAbBranYupom7IIrIrA375W1186oTc2Zu9cN2a9KuawwTWyM3CZI3Py
QW28odvQ+hgHR8pZYa2bZTE4RfUg1P/rL5i9fRD9EDuWAFhRjKh79W7NEKk3sk3hnQncvvWDfV8B
fO+3pBmoIxvZtmpWQHiLMw2mBZALaDJikdl2Ax1PQzvKj94o9e/U10wujlcWc4GfGUrUVzZmrrSu
FaVWMcz06I5ufAi34bax36Fzhz9uS+gTckzbvyTUu+eOrCWCl8oOMI9qJtAxf0/W7YkCPhiK5RQI
DsgmfQbo2+NMkC5uEtMFcsSb+JrAJrAJ3fOaANjCg3ZteF7uG1sAgVQDwJUOuvPqSes+hvwtVVfq
CmtWZmdFL1gx9DV2UZtFmWlU3WOT6RsWI+fGd5xz/2D+PyYT6HWof4q4iGenpgz/72R2Zmsdjw+5
07iRzcgTwWyCxLzbghLr/HuNxHJpmyLwA+wNTfiTsPNsDSmvjCDsAnBF3SXBkwgU/P2B/b3oZtEl
YqL/WJg794JE4xpZLdRmyTCa+hGqvGiFfHjB5oSq8sU4GkdqtuQrMyn2LWjkLdGmW7C4o7ry55Vw
u9ZVTMFEkt3kJDKspfGX+BFuvm+2zFzaKkEe4fuA5kR+EVm/1Imdwi2O/qM/KX7ZJ/DBJU7tZk5q
I4uLFjvOyU04HfdnauklvvmS2RbI9MEAroahlybYyCa4Od7Rl3tkpzH+bzbb9ZrMLkhVqwW0nKMc
nGHIzTTpGLK+Da2eAPUFkm/QasNLHPbghFnxcP46g/f2w7Qjr97hBLdJZqh/bb+/MNgGzRIJtxmB
20Gw6JQ8fnVOafek3fw5vIK8i6ChMjfTY2A1+1UY2uJzhTqOIEz1e3AQzr5HlhtJ8kM2NVzX6MbY
FGfdGuqTLD1ngmABo9HpJAGV5XZltRcyvZBa+2d35g1BCafT2xR2RRc6im/NH98g6PTdWP9LO9M1
dzXffTRIQ5DATkJah99ZCgPB4UB+r5hZui01UBeA11BDOX9OTNZDxkOs1IGHGeXrARp6LjTz+Nhi
F3SDQfvZP61EW4vH5dribGAMjVOSMMBiVT7mCrpfZHNIkU5ET35/CI+GcvLXYGlLMbwOjw79DiLa
1lF9vJ1MjpfVSqbA2h57C6m/9wgqhVtDJR3aVuyVGV3aINe2ZpFOhLywLiYjwraOHN8GHT36Gjta
9qpw+AL/P6INjEjUcQoEeCu3o9LD0TeqQQCIn9fNzq20g4FTKOyyrUueJtVcp3HM7/yog9nDPe+l
l4t8uhhW0eAqXFvV6bjNrwfo0YBNBdRswAbNg9WGsVyQMepj/BacNVPYma07qfh+4/CvbFppIUOI
gf8zNrv7By31h6CelnPPnM93571zB1ffOdi6T0+G2ZN0//jyx361PyrztXapl5qb1Das4Hk93lxC
+ev4Fn5S3NYVZQ6VGKiepAaHWkDby/l+TDKrNlIda87QfYjWjZ0idqFlMFo88FwwMb2M2j7J1eIS
qTm/VVCac2Oeaae+iKaus3Jw0WmlPTT4j0RdYKzcYIsui66Dvwettgr8ltkNxrEoLBnnT3kFy3c1
nsjQFuateGPhbTS25+Lzm7MgV7HtiG6ugV6Wlk43gH5ABQegjzmaHywCejgUyMA3zGbCpyS8jJwT
klIZVx6sNUPThr26P/U4k0IfyX6v17x3uSvNqD+XmNByjVl60Z2/HtJsPmNVKjAkpFG0nEAwEP5I
hwqwXf8KdaKglw9amSR51PelyXHk9+ayct8snbyJgneqmYAOdb6cGZoLgzSD+bIOzFQ7KtIfOQaH
dxShze77L4cyGu76ChVH0pQ7IbATmb3c/4jFPYX8wNR9C+g9usVvZ7vNSz/Vk1bw8sCdFBCMj9fG
cVsIzoAxNfh12u3O2i/cOsKaZJOw8ICBRh3sUYCm4jqce8J6xkkaq4Eh7HYJgW53M9hsxHyDVmdz
lh47suLuLS035KE0pF2mSUeX7u1QaaKncjTN915CyzQlr/X3JJ0EYQeCUkhuGla1z01pe9ls7k/y
5NPPrlgDSToEGhP3Hbq2bg1XFPePVIvAog6Okb9XwVc7HFJo7KCBQ4ot0KGsxADTSO4ZnB0hRczR
N4lEmxd/CcVRE2pL1dcwfwvHFIG2wIM3E33NuJBuB5WJoP4qKtjI+uPY28yMGICvKzQGS9CjGyuz
7SmrRVOGEaywxgx2D9E52fA26Oy+RCOAMpC6wZu4yYYLX9or22UpMzhlEpCiA3xaxDNxO8BIDeXI
6HHb6jn0OPRnQzgUmZ2hFzQnFe2smqsI/QNG6ZEz08ZbU1JcGDouB1A+TQ1U8FrnFA5RKQtZz1oR
EFLxrH1NUIzEdgXtxL/5EdkAhdDYvs0e7+/VBWWYW7OzdWVyyOUgaxW9vD6rY2CJObB1R8PRh03d
Ex1k+aXmGBY+IQs/lCceeQ7Fkg/9xUjAH7vinfy8I/AxIrrTMX4U0uf6an0wNAliWRHu3zYi4X6l
ELsQi9z+/tlBQQpdGtIO2m1ATRJV28pRaCK1aCpsn9fPsgrFuOZoxFY1bgt2bPu1PfbzoN7an002
khC0z6bxiSMpXuljo7z4ieVnT4n/wT4S9UEbTO13AbIZwFjvL/SCa31re3a0Sm3spUrB2FNwCNRO
35SEKx7pa9VsasClbblZKyX8vDJgUQZQD5ULQBnn3Xmd2I6JAn4vT0raFKBNvs80onUpOnS1QZWf
uUTKwMLVM6aYQx4qELSvQetC5IoHujAJ0z50AQOIjyxLyhKMzwP9TNgwfhR8xn4XWlBl9v1JWvvi
WUjAwI8gGirQQbUcgilT3UiAbifhXqGNGevpirWF3YCOmAm6O8E9f9CICEJb6gU68bxIeZWrrR6/
ZJ1zf0A/nyJoCUIgEXDpiTxk3mXXpfog5WM/4V+gcNWk5lg1Wy5MLK28SKk1pJlZFGvpj5+ODlJd
wK9OPOXo+ZkLtWpGZ3SdLAMgktQxqHjSD9qH3IrbuOBPwIqIegrIUcDo9zf2uPIb80HOAj8KRU9t
gPBPd01NIvnYhVCISH2n76uYNDWz9M6Jsrc6dbvsnIE9T4m/1gicFgov+BRJUsDSiGw0OkJun46g
STo16TPR84/lC/jzLMUGrXK5byxbJ8zOZSKt+HEL5WeYnEDfaInDgzFPB3ChPna8gjLdeC4I2Jyh
xyhbwomap8RS/gvfDRlodPtPNPsCqH9m5wIBk6ZFQwoAAVQFbEAYy9/8h2hmJig6BIgLk+5NxT8+
Da+xe38DL0RtqERiZoE2AsMbetBv5zYaVc7n4Hh4YUFQwwIb4cbftnsNRHZQqmvt3Z9qC+S9h7Bx
e9/0NKhbr+rG8lwvCz2/WRqIpeQJfWJypcuDwG8AbNNmYJVbI8VZG6c4cz84kQ0Fx2Gc/HdpVSfJ
2ga7zESrsf9Q2zJ6D30kD1s3CUm1VktbPEpXc/w3aLg6Sq3O5MxPYLsE8Qvp3NwK9hIaOk0+tE0O
zCx7zK+Zvf4X6Z7bKZ55yi289y7RYFgrreRDNtMHhR4Uk3+Bc5GuKdYvvYDIKUE5B2lBdCJqs62U
t0is/Q9nX9bcOI5l/Vcq6p09JEBwmZjuiI+LSG22ZVneXhheSYAruJO//jvK6e6ylQprZqJeMstp
ggCBi7uce45lj0CnjOuxd3vbeY/ZorI9wKOH5GVuLsFhzhn4LwOe0o6SWbMhUd/jygWwGOQsBOwt
nrEBfwJbDZuX6GGVIf64FLlfGvVkJyHJPbZyxKigN1MLt+lAdP5/mhk4SQyEctA4PzXxykC6NhUU
WBty3yr6kmqz14I/kpGDpI6lLHPVetaKzyYCgdOCiFCJwqG5cAUcv9fJAWXocgS8E7eoBlLu76Yh
S9KyUnlBD4M7LrPXbhkvsJ6X/KZjVeCHUU4/YgXWJnSbYpSjaJ7+PHpdoD3Lx3KJEv6l5P0Z6gvc
9whajxwKoFg+Dc+jREnyBIyAwM2Oi8eWL4xhNU5oP3F3Sqihwu2nTuWV6Pq7My54I2fM3behj77R
FyMwNjNLS4ahUzTe2C7nN3QVQSL09SLn77nL69tQJ9eJqDU1UyiGWgPusduZ+xL+n6u/oaJ5EX5x
5jSgdwSBlWEc0YO/kMpfptURIy5tWlKQghd3xF3kIWgdG09d+OUTvp/3851xLor7Ntzxdb4MN9Ep
MqcIU/Mg6bs1H2O/Kdxoo153+5B57C6c9xdGPLs/9SPMGrAWFTjW7yNCY5PLvOowwbhweuoTayte
+Q7EPY5+09e36rxpitJrLt4aZzcMRJ7Q9YieY7CCngwMNRptSAdy8MCZOSOEEO4VCL8Owx4Jnd2l
D3kG/HXMHcFCQ8kczOP6SezWWmk3JW0FwEfuV6qX2m7UcS9TM7QYpn6cWR76fyHSsqkq7gxV6SR0
p5lwjpLB76eDlq2TeZWBw7opwxbgjGqTEshe7AfN1WvXeKbQ95o8tX/PUN+4JBR09mBryP7bx/Iz
ss8ni5VUQDMPrCOHe/CmOX24TN0+VGG4EHmBmra4JWuvMZHHBZPSzxvkDLEPFu7L0KenbZAszWPc
B9OOQGu+9lov2vWe7TDu0Ae19v0n5MRcnTtPT8FVv4V03CVGg7MnHk46QeUKbW1w27/vlTFGz5VN
cPVSB0qOcelGGnh30a65G/4PMfYxHvj3UCcrbUQc+N0ZQ9173qO+krGTKo62VeE8haF+AYVyRiIS
i4tsn30UOkOsczIasmJmXKe49thj86Lem+vR6+/oVerfmW6w0cAdlDjJrj7s9/RwqCET+VCEG4iW
r/Y7qJD+/KXPZE++vcvJhzbHCTZVsQCTRh8ouLgWTMfn1i9lEs6de7CMgmMBmDaIe51UkHomzXSy
Znpo2a2wnbwIYn+E21b4PD38PKNzXjH4KP8a68SXmZSRRCDXg3Hz0LRi7yGQ/soPij8tNsULlOdX
YeV+uhdGPZcT+zbqiUntUYVoxEDo4ZiaB4nsJloZq/4OugM3/mZTQ2byZZ7dJGRu8/7zhM/dViAy
QsRugMsAUNfv54RHbTF3qYEowHL7PnaGvRiefh7i3C4BHwMSjQSQFPYrmP1yQ9UzB6Fdg8llE8Cy
Nkhzu43IV8mFVN6ZXq9jSAEWFeSLj9mfk91I2tgycwVTGdDmNd3HD+jsvWnAxNGHDgTG37BBEa6+
QaRT8V9p4yRToF1YTePccn59hxMPsWF6AlZGix5KBuZJh6RNxoKCzvaDLRN5aNNyAgMiMz+MyDY6
r+wiNHPrSmJux3hGj54t+zb322ECv6HM5EQdlsLLcIwqVV9JrgMwU/Yo9jhSKg1zaQzSRvR3RAXa
YjWRIYcUs+ItM/Q8WxhRbvq10r3OaAW5mpKughh2PXdPwMl3y1kbO+nltsIOJmmMOxDXZjekrHuk
E1pSSRdMsLJ0aWFQuBRAGsX4czI9idKskcPUqipU9LxBa7ppAwieCGubMpqFVWbOYVIZ8TthqMW6
nc5Arl+0hebMed+urIIoy6wCZ6OTaZXZuxXJugLd7Jk6+EWNLkkHnf6ANBdJ/aJmQ606xjB0kYs+
2vQ1x1I1zlFKrXd+3qVnb4y/Ph20Rr6fhIH36LiEMMZB3EkL4GO2t0GaSUpHWSbryLfjRZxcSJad
KQF83bLwF7+POVlGMxUohR6SjeEm+2vhxTst0EDbkPlZwC4cxDO1OAyHyi76m3Haf0Pyo1W0sEUR
YXf6ycbrF1uo1UgAhkrnkV2D+u6lrEAY6hmZ6ypl4F24Lc7P1kDeEbWOI7vGyeFgOo8mY8z1g957
vbKby116r6OBp3bUJfaUScFU1Wy78Wq6hFk7Pvk0pKJ/jXx6g8QlyauZcf1gP5LKTR1aB6TclH3Q
9DcX3IGzFgC+BYiaYVPZKfQCvZqgoR0LHcHwoz1tux7F/AtVhfOW7ssY+vdtk1cT4UzFGPViuwb3
B8iiEu/2I1rEmx66P6tw/xmay3vrYmx6dnKAMuoasM4IGY8//2LKFTorkxbP+mHNMczPB/DouPz2
jb48+8Rj65DWNenx2dPBXx0SAPN+fv75A/5lgBPPyWSjAFMNBrBEGAUJAH+PZY9Sm44ym1k5M92V
neHY5WZoLzhtv7zNn+Z2cjVJMLfmlcTQpb/dPl8vgKJyBgkcDmgmNxu5vLpaEcfbm8KBgvrP0z7r
jR/hp//6ZienboxFJeJE1Y/tANvp8xnxiKP7aNxZ3mbroPp8eMrvrlYHIDt2IYUg8M/Dnz/0fw1/
ihZVtEqlg8DU+0dtc30MACIP+qHT9b4FKjEQF3bR2fEQsMHvR3wK8PvJUo/gtdY0DpOaAoW4haoD
81p/uluBBuc9ukTkec4z/TrYydra4yDieWL0AFH0dGW62W2oPV1YwOMdcLp38O1gUcDIhLz7ybko
+jRuoy7TD1ukDtfqwg137+ElIeMz2AX4vADeIL2lwVVTTz1QnAuLmbCQvHajz8WrdIoI98Krvb5e
PvV+cmvV3pULquRDf0i9CymFcx4iAHhHfisIzeINvpuVzOxyCi01/SCMVzm9TOVdrrxMxP95Jc8A
VTHHL8OczFGhtMiMhsJ6PR6tZuL2NwJIJum83kFsG+dBd5yNsrOcYeO2rpGCtZRDqEWBgAtI2zpU
A35+obO7B5gNoEY1IB1O78MqIVIlk6kf1GflOhsCo1uWxENng3Gh5n5+IAO6ZjbCRnze7+trElBR
l1bCDq1nGQv6qkZhUfh9GlaXONgoPbdbUZM60qIxdB6feFFKHCtVnmOo0m+gQ6Ts58VM3Wz5vIXa
UrVHM+1HfKyjZI62yz59ULTfgUM1v0G3MPfA6Xj4eYnPVRpQBwZNkUmRtgV12vepR7lia3GCreVt
B3dbb0oH5Xa3fsjW+YatEgOS4JdO7Bl9aOziL2OeXM8WQ1a1zTAmHA1kP8CO5TzjjtkvsM2c4M3Z
+K10/fDIvbvz7i9M+NwHQDMQYCVAIQHWemIumlY/MhDA3ir7KrMXNHu0klsKFp+x8EFLJsYKfOwB
3C8Fu/tSgvzsHft19JM7Vuf9XOrWdJz61qtv7AdTRUuuYwn3E7SH4YW5HjfTqWmEV2Ac8bvIXZ9m
6GYrGjWFG/ohR5tKu4TEZO0Wiemloke/tuWNwmuTt58HPXuXfx30xAfq+FQ0Fdxb+Oz3j9EWECtn
e904y4/h5ubmodxsqHvlhqF7f8lcnHGQ0MuP2j38d9CgGSenOJUiEkaTswP5BHnIMASdByqZ8ZJ6
6/H9Txb12zAnJ6bU4yxtIU6AbMtcBbOwsKYKF+4UQWbl57U8l20B5BqeLFj+QER8GrLHEBxkcy/Z
AblI50iVexvcBG7tJEd5xfWFo3E8dt8mhssNo+FcQN8El8zJLZPOqhwyFg+HwspiL+kwsW5Iugu3
zO+J1+MwULCD5sPxOj3tExuYVbA6tvrDeJ1eaR4N8y0y4x9g0wq4y7YPra97jWf3uwvTs387DScD
n5w9xpkowDQzHGLjKqrXyr5d0nzJkwXQpn37YpL3fHIT19igGaZcpMni1X7JdB9yzpn9RBpwO3r5
LWSjt/IwdcuUP4A3IiNutkmCOnKaHl0TjYfiguLHd+V1mbn9xj5o4sHK3cSDRmSdXY9VwKTbcLB1
hdXekDe11jo1GscUR4TFC2QFd429iAniXD2s0H674gBnik2ueQPxcjdF/RDKPrHDLH+ggIqQFuqm
47GrfitZ7qBhB4XwVnkAywjyArqfbPVX0VxsOT8epd+2ypdveLxQv8Q5dsRRKLbM/sDQaH8PlVPa
ggd7o4FrDy9j7pjiN4l/SVrut2v61wfUIcGJIjXYN0/vjTSZevP4AbVFcm0iVxVBUvWCzbw0xon1
6ksU3iE7MRzWeoCutGpNLp3p89vwr1mcXEBgeJ0sGeOYQaXAK66h/dXfp9gijlxHLxfsx2+26mTF
Trb8MMmC9dpxLAdNfKwMaeaz3VXkVI7mysWw1ty9/b/W3DoOCngKYmA4b6C6/7458smQTaumGLRt
ukUXZZkzaenol8OyzoEGGluI1CbqJSap3yt9v8aF/4reU0BGf3GWfdmUeSlyCHXi0wnxrM7oIyPo
UrkquHbE+aLaRkEIOQbGOyeb6kO9ri0PehKO3t38vOi/5VJOXuNkzYFnnAq1EMOxEl8sFJSoa0w5
8jnqOfI6Ny/JTP8qmP52GFHE+de8Tw6jYOWsjy3WW5eLNnGYjZotF8ta99q3kjnmDOWIEoxsrnED
Zfd8mZph+aZ99BBAQ4jtq+8aEH7lw8+rcPFrnIR+TcK70oT+DrZemYVpd8s0N3mNqzvbzSH7s+we
B75JsSSQzjK8VFnz6fbnV/g9sseXMMGaAFcPii2or37fiFDpgh5RxYZDY6y5gRzxTXFjU7eFUHj1
xKLCGUNWONlSMohqoJVDOPatxh9GupggeYWmTDSlMORyB4eKgA5bQ1+yixiYc6b0eA8e+SXhhJ9m
/ydUx3RSGHjJ2jFWYsQHNHaFvjTaIB6DjK9S9tzYN4zuf16d3xMBGBTUBEcGC2pCse3kA1FElY1i
QIAwgeHmt808uvMI3nHJbwR9Hg0VVDurmiw0SKcrHC9nP9fdBUTqaSiA5kMIU1jooYMUqYrw9mTv
pkpkNqxD89OjHjxih1jCsZ4QWAZlkAe8c4Eim8J0gfaMbXQL1JNnbAvAPFC4x38/L8jR7n45Rr+9
ysl6KIB7AWU/qwcVcHOaDk6qXgFkHeUX5nwaA5wOpJ3YRwpqhD5VMFAN5kGuvY/RjSUrB5xzPqvZ
os3dfE07aJe3z1NXLH6e5Yl1+m3wEycv5nOvl42qHtryrnyJ8v2srngfcs3T2oWhXEiundymv412
4pJrqmK1yoTPm6KYY9zxYYBeUufl9XUOCbCfZ3ZxXU+OO0So1LFkaI8slqofNwuphgV080CEI9wW
1j9k/niR9uLX1zrdNsBbgPBAM8Bh8ivg/3LraLyezJnga6Ic2lsBdHkWAmzXkAkBMlJ7vcQ8c3aW
R6ohmAooLgGC+d2odUIFZykg8geh+yxzWRuKpU1DOd3AiUyyz8YOaty4WvR2YXnP7RzkmFWkDcES
A2zt94HnVJqQLkZbGO2S6N7opiEYCSpqkDMjDs2T6XnifX4PKU2x1FRzCksiBrfqZelZdVajF37e
plo+BI2pl7sMaLXruSSlDwPxUk2iDH9+33PHGeVw9BlRYuj2KRp5zNWkzCK8Lm8WHe7ERAtKj1qF
+/Mwp0mzX1v86G8AR2JAHf40xu77qBlQ1ABdZ+2hWuSKG3Bo3uQ7wxfvQ9BC5UDxmb8xF3zJgsHL
l+pComAG6tFd6tlLaFbAa+cL5YI1+xWtne7Lr+91uk9KjUSU4r1M8mHkWdgv2ob7I5I7cfxsDghm
aOH+04b+x9v4n/FHefPfz2/+8V/4+xtEDGsOmreTv/7j/3VNW79k/KX4w+nqj5fuj/Lzj3370vKm
5W/Nfx0f9u9f/sf3v+JZ/xzLe2lfvv3FB2l/O+26j3q6/Wi6rP31Fnir47/8n/7wj49fT7mbqo+/
//lWdkV7fFoMyb0///mj5fvf//xFL/0fX5//zx9eveT4vf1H/crhif/3s/79Cx8vTYvfpX87ph4g
yGzDCbbJMaQfPo4/0ay/ofBuWwBoQXqBWbCFRVm3yd//1I2/aWjMOGZ3sYewVfGtmrL79SPyN9QD
0XkN0hOgWoCu//Nf7/Xta/z1df4ouvym5EXbYEjjV4z017YwYTdAg0PRbGyCeQPtfyf2n/OGQx+v
lq5Ri37Fk1TxwdHGVkDNlC+01LoHUg9w2IUBWq5pfKZ2qbgJaetrq4miDR+4/hpJMGfaglvLLJkS
hMHzvGDdrG9aITioDYBNf9RECb3SDIX3NdCq8LtIm22GsuGfQ6yrOyUDzaI9t8oVi9L6VmkGeaUJ
gUuXD90NwGbtdjS66r6ZFbACDRCPBFaLeWQ0FT/FTvNrmygH0Urdq1oVuofaBPmSgdfAkamjBLPy
pO/1upoDqqTitQSs2TETPiwpnYtwrPJ2N0zDvB5bSDyPbUI2IEue/bKZ8wUzknRTNsMW8PebmGh+
PJq3mRZxdybaPlKp5VoAGTtTO3ZYBhq92FYCPHGp4X7pIkfnE4jgKvIeDTnePeY+zzoXdf9VnZsy
YGm7ENoMRmsjWRGaXRsxiKHLW4VldZjEbLjppihf5PYQ24ArDMNDUffTpiisGG/ftR/WUOkBzzJI
t0AdxsnyigDMPEyvmkjUvd5BzlGZ9LtyLoanNILDm8e6Egxa7A0JvRLIfwczRBV3UV6S7VxaFdRI
wJBqGp0RmqXS38W8AUzJqOLOIUAYrBIJnvc2bbr7lo6MuwOIVf1Yl/a13SVvHZp+NAGfPkdE6GRR
DtoS3AFOYbbRW5egZSiXtN1RWtlOkcVKUEVd71WVfs3AW+eRsr0xm/ZR6YFrTyR1h4kAcD7qyyKP
vRHl9oEl3ZXsxvu4MmxnGlU3TrtXk/JbllKYtDTdqhGpVtYkVLfNQdFMdQH1WPSQtf24lkriKjlz
s6p+TQg6qyA2mfpF3h96YiW108RdslFko0BeVVZ4iQYETei6M0rPBF2WJc3uvjNFutYSa1hHFlbH
iYcZUUsuXT7ldKH2Ve7FovYEL/xBvhNpobfHnhE3kHhcmnIV6ehpixva+HIslaA2Bs9qISJJkiha
lV2CUKNPt7U9dC63LeEZjRVYgupOFSvWmzYoECCTekSAnTQtr9e07mYadEc34sCwCtudzCngKhwA
NmW9K9C4pdWKr+r9IkN2mbbQ9CxmEP3Kcgwl4XJFevujrrUlRMg71xTtWmNidEY6aU7cmuM26cfK
r1m86AHX9ftBrHvSpd7cMRw4mvT+oKdrWnFt1WcSGFNFXTBQrLgtAG9LXlF61ZTVFXJi+m4E4QwU
jeRbo9QHE2Tn1whLdgVRIZ3WVqkz9RDEbDR99k1TeRmrOt00Bhe3tYrik5io6sFfcIk+cnfMjMxw
wDJmuapewqWo9CORpW6s68TSA1BHmE4P4bkUhFfXbYsZVSJ5IlmuBn2mDfcdFA8WXSm7fUfYtrUU
rFWieEVVrMxmAAqHfoqcI3JO+NaIR/0+LWbiVdl129jSsyYunNrSE48Ow1uByM2JpUrv2ZhLr6st
vralsqB8Gp1WVx5tydVFUaezp9bJXTSjB7jlZVBMeWhqOE0epIzNDee8uteBE3RFWb9lidixgnU3
vNGdxNa3CtWWfGrvS5PkCOEF9mRb7aOEvxeT+WJ28or1WXVlcsCcDAizOHkZhQnUaVesgiJD3Bn1
UsnS/l4qeb4lFvR8E1MpHDJLcwG+9fSN9na9gTyS6gxjNn/Woky9gmYD2NmMeA1VzSYA/g3mDkED
WKoLEbmVpoOkqNKyRSPG0REJGI0LWQ0uAtk5qCdLdZJBsMWY2LCGdgR6RG4OIaSOYxf9pIlv5OXV
POgIycFKvYjRSoB8J7HWE63ntd0rye0EdPUzL3WGxrik1a56AzFDE/GVHqe7iMiq8LPM5vjdeZuB
rCayLbDBF5qRvBtKaoDp2QabBuPTlVk39Yed5uxjxGdbpbO903qhuxC7G1+ZUKyXqTrKEbNojYnM
pocWIy+W8dLCVeQj964tayvO9rnJ38F1aXo6ep88pdWK+7Kd+9uK5Nl9M+WQnDbmZVKrqRPHpNgp
Za9xdxI2aRwxG4/KyHqkbgFeq8bnySwAjNZLD5V/hYIIMLrqZfo2JCp65DgiQKmYmQcCa8iTTKYk
L+jBbiq3U0hzz63EiDHVKIGcK43pYkwzgMVIIeVtMRtomW2GTLGCZkIbiKWMyhPtq2ID9yO1vBTA
sjsdYRlzeFF1T6aikNCeWXHTKl2/tO203JCyVLxGFxCQIDwnhUPjvt5QCGQOrnYkra0KXFI9JzAD
PO/61061BsuJij4KtVRW9wRShne6VraAElUJOPibrDDssC0j5UV2vLvtCan3CpzxW1IlzR6uiOWQ
oTDczOgaaATFkRNpVDog99AdNGSO1wASzVvoKHSQFcqQRI/mo6y1dl9Kji3W5eXarka64nM9vmA9
ElzAhiw/phmwcwlo32eMfzR5GW/Q2jSNMYh9YwIL2cdAP2s1vUmLoARLhDs2RX9LOuZLi9Uu2JNQ
dY3svUDFrBHqlayjWyU1cROXkdu1g1h0dnYwoMj9yevBWExUCZsG6jfs3bIKT1FNNG/3XsrnV5Us
+shMvSThunBSkJlcQ/I82gBG37q9GJa61r9YvTIijQ9D4RKuVEedbrqmZWff5HHTokg6R41rJSb0
h7vyRfaR4k1xB8ooFm2Z7ALbxBkdOO4vu+0DZY7ZQde6wYMbQbdqBnOspmO8KMzEsQidfQRqzQ78
/8ahxnHKYfxHuReoFfuW0O2bBLLuLxBwZi7vcM1EGZE+iAYNJxcC7FkMPYacwvuL26petPZgfBhm
8zoB4njIZDdgcfI6qNROf2fIpPnwvRrcoHXudjWctEZqayQvsz1LU8RHEWD39Qh9nnLuAjNB7CzU
exuiW17dsOIKaph6GAsJq15G41MW8VCdZEBwLplSbGKrDEhkwkraxejMRFfvOb5x7RQTide4hIqP
XkzwUmZwts6kigMVqTeg3zMRv8smfTEVq74mueaLamQbhE7FLavM1NF1ktyA/4k8yboHT7PSl6gg
QT9+6NomNJDt9Rpj1FxwLeuBzFrx1hd25PcNajPgZATcNs5KuAKFtD5pnoHljDBpBKSCO1uWyGXp
SP5DdyQ1+uspXqlpV3pFHrABrefQXwzzyOC+UJLsJi7rBJLTpA7HprUcuxHxtWr1Xe7zOa98k3SK
p8URJOBxwy4LwnfdPJkPjCb21TDL2ZGshIgE77XyAGa8BvzZyJCqDksmu4IZ51Tx9RJk6JDeZAnx
FPE8TGlIldY3tWhvZxtuzZI68WjgVLSzDDph9cJBXiRaiqzXPlO9QWErT9Ymp+2qjjlddwmeXQPX
GKJ8ky/rugK2tjPJA/rQc7eHIwxCb1LaSGVwI1WdXDaWY82c+51ZZ5OL2KhxIOEebeKugXrHrApo
WxEeaasaae/G12edRo7ZmylOqa7AOSNT3Di/9jkvp+oZkvWKXzHkU3lRPg5tpmN/THyA5q6AU6yq
YMKGF6UlLlZZ80hTROscB61A+aDWVUQeCfXrsQA/ChkGGw3ypq3c2bUygVLbNGOwI06F5QhgS8Oq
kSBez5qxcvRq7h6GWoIC2aLgU9SNekI2nnfqXRGnhGAg3g/OLDKqgRoamJMKPXr3WtukfpKU0o8q
at5NRgzq6taO01uIEOWBYkXmIi7m0lMnXUoH3bgUXz4nbl9Z1K0mjlRiU6bTXTaYjWtQkV/D/scL
EcORQ+Suols259eRAi5UGrP6hYgRB1oRaflJlAakByUDaDmGptJYyru+KWug3u16cOcCjobewpsj
QiMuiSS9UoC5nydjkzPcSTSt8yu97uqVKKrsjiAMgGFCUIcLRHdziheApI/+jNUBuWOSGl7SZ4Zb
NsqwqCqTbaKme6qoyrwMacPUtcHEHjKtn5ddHsHkFapRXE8dJ+EIcSqHVrHttrWAq0KVfqXhcl7J
1pghPZaryDmVynpQAMtWBmNedI2lrkGTrfio79FlIRIZCqYrfiJkobgVIFaPzVSxpais2eusxsYN
ok1eZeZTiP+FC1WtEbQEzZBqD8bQz6mHgPVWlTZA10BBE4By7X6YoACYx77Sysw1yFFhIpYIi5IR
sp55q0/XiRVTNykHxTFSRVn3hlc1+zmht0Otr6xGML81tBsEDM+d/U7HeElEE/TdYC95zuHjatzh
6nBbIuJDc9lgr+yEms4Y6XyJ/ZG6bTu0UIjSn6K+YK5oywdl4CgJSdG+GKn+MYhk3RfccGew72r5
vLAtuh0llK1EVKFMaCaflOFEKGpluHpHEDDYPfNNkT+MVmVuRr27txuF+GlXxY6dR9s5SXs3Hbr8
qqZ6AQuUgTR0Gq3IQ1zMtmYLWzVFzBMmJJAqglJCg6AC1WlSeOpoRt4E73IsCtBfwOttZiih6F0R
8EIr1pKggbROF+NcsH0958pCico5kBp76qPEeoQhTMOBp88ouRko1TCR6K7gmnIPrYDZr0gJUfTG
Kr2INCxso/Ru6BEhwrRBAkXYLWIFBPQOgYd0W0aRAl2iuGhTB9xwWVBWMWofUu1NN1bLyNMiA4BM
LqU/2+Oei/ltsuLWA5gJ5BSF6DzRV9GNNEHNh2TpPeWFDfQLi8RSt0X3KnoNxCZae1QPktSn1biI
bVE5PRmVK9Ps7VsCTSTu1pG1lQiMrK7d8jRHCzayNmvUZYyFnDoDagvI/LIaMDxTQj+FIjqizbQF
OdpRUxQOpmyvbGlDJs0y4PwUvZNDxmZUyJpySbzUkLaHEvShY8q+VsraJRKghERrntrWGEIEldiv
DJ9D2nbmyN7oQ6nHFmaIC2mIryK0tq2OFKrXYMN9nnW1BzS9N8O2RwCK4EV1u7yB58yviFLHSxBD
O2aFZxCLBwweuqNNgDwguUJ8EaPKY2geSMzg8KBeBQcEo/eN9sJb0CSrE3mGoKflFwN3xUxrr+rR
6mAjr+Tj61F4xJDSsHpINlmWRJ0zm3daV+ylJpcSPRaOwibbo4LBCOtatdBifXPswYqUaJ+SV4UM
faCrbFo0Y81fR/R9OEhzrbLefDabft3CXZealgWQVIbAYKrtcVc0113WVavcLJGmKAhirEFfRxGZ
l2ZUhMSIYpfp4Luo2xtZ2D64e8FSYE9hl/aqEw2GU2saDE5cFMsE+T50k7A+wHZju9rQeZBF0bSw
h2ryDNE8DDbrrpu0UJ2CW4+2DqtSlCJIo252RRptU/jjIRjEaneaf6Xhm8OQiwWtBbiS6vcKIA1f
LdFXGGNewTTyeVU08pFqIBfKG/OujYAaYRkYR2Bh2qDQrf4qQ77AnZkSdjq4SRCi16ljlpMX6Uea
ND02FqUwWlBdtpPf5WRn19yELVXASVfPr4AzpXDmc7KsMto4pJm9VEaREyMFo8ONBoFThfMUA19O
ewiGcMmYm4y2dBVcz04fq0vNwB/KROVrksfXaaU51I4nAGhyJP84jz2BBo5tleWRx6g4jBG9UptY
Da26g66KRIrH7muE9MY0enOfJ29cTYvOqUXLXmLKbTDZFPuKjC8tNcDFmqPlKi2gsRXHKJXzaoT2
rkAWo27rpTTG2qkKMJU2mgKyYLmKpY1w09BTt6RxGGfI6Kkp4Z6ojip4owyNspycmKlPGi6eaz3/
/+yd2XLcSJamX6UeYCDDvlxOALEwgkEqREokdQMjJRH76lgc/vTzQZllLVFZqcm7brO2Wswqi2Qg
AIf7Of/5F/+sU1gH0xLlg4HASy9Oc10/jL2BCJ/kzJ3r9Nm1AUvIscftzI5yY8YQ3NZ1QviIZJWn
VRzsl8G/UHjoW3cMGDVZY1gZnox40xGkQ0yfGhrMkRd0Qwn4mlKUffOX9IuVNe5mKhbMiBO/37BF
qU2j+8tt1zE18nk5qaeyfTfWmJQHwwdnQnurRgGfzRk+VINkDFw+WmbeXSmzYjaZ+imXdq1r7cUl
3Ki3NPfVJ1wV9cq+aNUTsYwuNSYNhqpsK1QAFht6nn6vufbj4JjJ5yCYEuwa49Ayy+t2Sr94HIqb
0eK+eZRkj0bFjZ8AC9zSCYlKmS6NzE/mIHZ2yyAJdSeW0dLaJ3YWtqkso8Sr63u7qNK9tOVJJMLn
4FjmnVqs565wj1U8XBvxZ29iXVky+1ZWTRZq6wq0J8DKod0aPebsGGnVw8kZXS/qfQszvtS9yInH
Fcz9NhYppRNEShLn1Db1Wo7aIk9oOeutGe8yt7rP3ODKKEqTbYi+ryxzPJLksNDTm8FifXRT69Vx
DeM6XQwEatgr7bTU7a/HsdGuffFZ76ZHDQ5hkORW5PTdV6+rp10rhjIc6QW3psqrKJ3bIN3Yc/3C
OUtul1OEs2X1h6KWT1Lh2pEOso767ltvm1vDlTeA0BuvKL+MQj6aueNuBhf+mFul1iHvk/yczam6
NjrTuVcJm7tm26wW+0Eb8+fGnKxDMJ3HSo2Hrk2+FE2ltkuny+t5Efgu5BLnaCumbBGbwJugEein
eeQwkWIJl6KHXtK6N1XlntNx2QZpobh77cqoMNXOdFz9CQ+bDU55znZsY3GwFjyxtW8CbjTrv5Pv
YeRvZwMxUvG6qE+j/jRBAM84G1VR1lFlFd8Wp975bUkBOdT5e1eJMhoLXWzcoZqAsNIHkZfaVaK5
kGzVtcdufq9rttqgyy2/pqPpRlVt6UfP7NUFONOKcg1+SKr3JRC+Vh8pR+PrmTcr02r0J/HNoLnz
fjK77Fx6SRu2An19TIXupKc0Sdj7R02LfKn1yPfiR9OuDiMO6ttGaenJLvLyzO2XO210DvFoc6FN
Wt/3gWSnat3xcdQenWDamYvc9qVHIpVVTaFbxXm02EZ/BzkNMM03j4mhrgrexD0lyRdXy7ZxkZz0
3gzHcfpax80NdPp4R3v0NWAOYzYdzq6lftKaZF+i1PNblW8rpF5W4JKhahab3GgiW0eQT7oh6r6s
tHbK0/ejjI1TKp1x2xit/bBQKG06f55YgVjviBTSSqN0dU7ixj/IWLQ72qmSQrsVF3PKtauMiUG3
scsa9NYdOLp9+5tgbr2ArhhSfsHuNNl5rS2fCl52GpA8VPPdkjgHN2MRNpsBo6isuDLybDtw4joJ
Daz31BbETff85uiOx2ROl7NiUrRrJ2M7Vfg+Z16oLyAqwOIm9S/rfXw/Qr1agvyuH3MV9XVSfWZg
ecpjDexr/jAOBIdb8cyp3IuPNVVTtlA3E3wyhRXKjKOcGFvUPjGEU+Z9WT1IQpdSYtGFts+9zjn1
LicVIFh/spd6m8zjsnEbAITO40UIOvvUAcxanHoZdCzdUy6eCV3d2GHv1DNxlcpcUFFMXgM1T/Pa
s1R9fyr0SYGbzGwqE+jcJk7EGYD0FTlqH2pxx8ZrUPltlTDE7TDp7rZMMUtdbI5J0ruTw+IPfUSx
du+NmnUgmrg7aJqRJZvWoO6xDX+OZDpjvtc3wVl0E3E8Yx7wXtdOys6ax2XYGbn30ZOc0/MYBGFD
OXU1eblbhapzU7it3lifY6NhY+IMSrZ6N/j7fKF1Nrpiifi4ACGJa71oetdQ3fkCW7+mandeN4Px
q0Z/tpvxWqvcKMbr8SoQVvpgOoMZTQHb/CS7cTfZXX5lygAbYslHLMZ0N3Auf+Phdtup9ud84/lT
sqmKXH/QSqF/Talt2k0cl+m3pkszukkQMX/Ez1ZxI784wtav09LTn/tMuXu3HubHxpPyUwH2HJaN
1eyGoi2RQADudzCTgUMz6wmSvXEGEnL2eU+hObIR3sZB9rFSQ3wti6C+pHQ3L5Muun4T0CdETqC1
0TJa6achb5xiA/le3dRdVZzLYSh2hoQ+mxtOdl7msX0cPRUcZ62Kd6BThE/6JYN6EZvnWvZ9VKn6
Oen693bG/CDVwZIEOaRXqci9GxbEuDMC5gk8ML25o+xrT2NWOU9mQ0IJJX0yf2L+nx/HyjbAmWL7
dmnHBjuGYNaPASzCk1MY6o74guzaLQ1J3VEPC0etmdx6JfVw2STufih9f6N5vf8w25ISM+mrqCnr
cdfE7rJFj6x2k8rtjWGNHIuzgvpcGR/swm+uTLMVj7XpLNeY7jSnJlPx194EOgEDqhOi45Kht1nV
Vf119gCy7cyzolaJj4NmYM0htER9HbOG2OvMiNFoSOvUyE+5KLRnD4olnZE7HMxKHy8isZPIV5KZ
XJ2Ve1nkeeiKoD+JWEiOMIqLQszry9MtRVhWMhQTdRE1XmfG77N4mg+6adgnIxnR4kmsFIzeK7+0
3ACcVRi9AjEMMtSUYo6jq/JDT4e//T82L3Jf+aC3Kp/QtUxBfYqVcMA1VbIlK5ccUy1J2WLs/g/a
6T+iXty23+q7of/2bTg/tz8zK/5bEi1wXv+BbbMSOX4iWlyP8lv10ox98iPZ4vsv/UG2cN9995pC
ruCsrsJot/9NtnDeeWjVYYlDwYDd6K52fH+yLRz9HZY1mPUFrufgcbI6hPybbRG8W7UjkDfWtC3T
8P1/wrawvksPfyBbrJ44DuxKhGXEP/m/5JABJ6WJNSY2XdAAXjViHAU4RHvSlP2Xrm2DULZzdUjz
yriQ1dSGvMzWNtfXOs+o8nAqVIUTeg/k0/vmHp9D/1Ngkokp1MAMf54jMDAyzpLhOavc59aLPzW9
/aQkiHJneTvfyV5hR92DT84bN8U310hb4LveasOhvh5SJzh6S/IB6PurbWekNNltdyWZDW7aFJ2Q
60s3NM1SO9XB0lOyxi+dDOanweiXUKo0u5NzttDLrrt4onvnwYgthnpA4nWiVxscGMdtPTQF3xN3
U4RBaucnBlnCTWXf6rEeHGJ3ltegi7gLs4tFYqj3Hgk0fh1/TirsEAqzuKSxVRKtwFUC8EzdPneW
4jhqlLGMJ92wGo3PMNEvZprL/VR3tBOyPAYD5XFFKSmN+OSntHFxYvm7uqleHHD/fTYEIqz7pNvl
JmPKWQAS6godAw+n23TtJELVJCMQOaWo6/rP8+DiEzRnAwHW6XCUskpOwPCfW0FbLL3efGn0XFZR
3HvOwTar/gQxRmxKUrLhC3gfa71kAKhVy7lcwJ1aU89DDNuK0NB6UuRKdVX52vWcCWNXdn13MzeL
EQ1+nkAyWOYoMOsPqS0ZlatARG3tVkznzHPprBUTHuqbPkuBe6Sgj2z7T9ZiesBMEJnjbhgZinQf
rXwpgbeWJdRHBwJfc69PMVwWR5LWl06f2nYYdoWxnJ1ZGOHcypFGFJisH5i3c6fbDXQfg0J4OWRx
gvtzjKglNaaHYW78yDa7O2F08WYR03mwwWebum62ek9jnbXLrq2tnbNeAbatz3Ebb4bYuHY6htS5
UWVh16U3aopxs4zNF31J3O3Y5dy9ttm1tv5E9aA2hYlvUJVWETvBCQKhomNfBoaqxks/UdGUtbrV
kvqjQsRZNABNAGsEXjkPZafFuyF25W5x/G47TNi3Na3sw96szW1ljf393IIfWKm36WP7azJToTb1
/OAKGzix0dcjlkl36VPJB/341FvJPZ1nfOdoHeRZGratlaZ7n3KaQt08msI/4MNSb7S4da+azjNJ
Rq0yY5c1Q70NSiQBopXiSq+xkPOz/kl44FgzROnN0nvxIR+XhCzH6ahPozxMg3Wl575/oIvct06d
7yfW14M+9C+Dq4ND1w1WKetDSFJrhsXbLTvcOj7rY/LFn7qPk1WhunCTJfLL1X+Qa9pU1CZ7Y2yw
1fC4znIqb9qACEOGKZyDgpyF0QiuJhDsa5km7VHUJvbiAfHb6A0Cuuh04rjMPrMnpCHep6ToSlOP
DLd46KF77jK7MCJIFXeWkz9lTNKJusb7lY5yr1n96tdJFzcZS3nF3mjubdF4YeP48MqqLp0iF2rb
zteGG6en48RELhwUGIFft9bBycZs1wH/bBIP7Hb2Cxu+AM7NoABMuJOZFlCVxsSULzAjw1hOlTVc
idyk49DWWdrKiTELUW/HidR60zqZ9cyuQlER1s/2rOSHLimvYqs1Q630euygmWEHCnLJbAKtJstL
H8/FXhuU64dOHH9NGXSxZfCfzPsYgPWGSTez/BLy1rJRfRxr72XCCK2cgEY6aohNk3fWLo67h3LG
WROC26EugmRbdfqLSnjK9H7oxMqcMpBmpeyBYRptXE5g6E40zzhlDjHXYwwyOcSZ963oR32jlxAZ
fGs6S1N+bbBqwtoLmtksmisrybytFzOm/34g/6Oq476p+PfbcuMnluc5+9I3onkd/van9t+alWH5
P4IiqkPf/M8U0ffQVIfmXx+yL82Ppct324A/ShfNdd5hgmgBeJtr4YId4r9rF8313gVrHYIzqqmz
hFcO+J/FCyRSfhSV/veaBidpGPd/Fi+G927NVCDQASKp6VpE9fwDqugbVZEDEIWBIKZXOESs0Zxv
gxPrbCK8NxfVlrKe8amCRGALSDAb06NaH2uaww6y+JFz5s7Xx7uMgfm2tfL0WJZK3xS2mx28jM43
HegXgAJ8eor0ZWl6OBxpF4Si7k7GWIAAa1NwC89SP3acjNsf7vufFNgfKa8Uc+1/lWCO4zuuv0a9
wrtd7S7epqfCEDMYFWfVFqoFDfMyiqiKs/dOpYuQvRueXm78zo+N2vLNZ8I5tw1Y+vDzbbaqn5ny
iaNpQ73UCRNcdmcrKF9Nr/4c6NX8G5K3/ZsPWr/8D9qDkUCzzI/LZGvb5eeeYUroV8H939/Av/oM
vo3uOevqst/y24eRMVY6ZIw0W83fUKjNkJ/634Yor7zjn5+Tj30HBSzFPGz6t3aMbtrqjWorDeR1
JG6oLE9NFTzEmbMPxv5x6sePvTC2XjEYu1wZl8qXv5Ht/awXWBcKF0CuI/MJtBUIon6+ly50raDN
M8wsoEBB2CjORD90m2IajGhi7P8b3YCx/r1fvrDPiw9V2CZC7M2zyxxlCVXHMULrbgnhMb2kFRlH
IvHVJi692zpwBNNz++KM+evkdnd//1gdfdVrvLmA7zx0g1ccmo//Ru9k1RIc1I5hJwftsXW6m1JT
5tZ281cIRepSuM4lK+Z6X00cbDS/L7aVv1oZiL055Ju0akVUrAgZZgowblNlvx9t/6bLnEvlVde+
5t6ovHjVhY0E0y+iZimhTM8cSg2V3cYonPhYBSJ9XxgGalTT+DqVGsNPnf9aYuuirAJCn8ruHKP7
XMTuvYC81PTOxdf5ZNtLPuZILUPXyV+8Fs+zTvWYyPJp8wBzY70MSNqQQeC7zU1jbVppXOwxeWF6
SccElAxdOGBowv/lFKZzp8dy2Lom84Uy9fuDK6QZpjkfVQoStYmIKCJt0dXF7qmzMsGfbqfqOsvN
Sy4ooL5/MzO3iWLplpPdrXtepsGL1GZ51L2uYJQrHou64Vt5uVTnWlXhLAk508j62OLbf9NZ8MWV
4z5pnqgfYFMxGYd4GjYGd06r0jx0ign2TY3Ex4zh6QAivbglQujJv3GY9B8KQUhGWYzBWufeuxS8
MGdydfZb5hxemtJgUgjs6qyeIk6eGwN3YYgLAUpIzYMU41mXtqheisX6RG9hRoEnHuMqLbeVxyUY
WU1jxnONvfo6Hzw0krJMb0fITmXuGeHY+iJ0GrgXUwuxwk57DG/pVkK53uTvt1HaAnqR3/mMKZLl
o5dANNMbbsJiNcGOgT9jrlQPQj/zboK0DPZOvyz7bnF9GtLsxa7xWSC7ApQZ15hNwhxhK7RU7WZh
qUPTOBdIq86p8VkKUknnhNnAfepCcugLPilXGI7FSSw3tNm48hedGcYV/zOuOeK6rnyFWv9opsSQ
rNdeMlba67UHEV1NYSPV8zyZr26s3ZM+0+7SnNdVx5RwM3XpK0ktakftaULzXoKQ+Onp25hNzKXz
pTsUU3mpXNi/fiPNbWZx3UWQwb2IxaPKaz1ycreIMoMUurKcRWQI7lOQZsnOyutlj6EGq6YeHpXD
AtDo6rXEhrC49I+D9Iqt9EkxnbWyDb2Kh1n3kuM1AAgsA+MSGNSxMI0oZik66Ujq6/Wl0Sf+8Dzy
Q3HLP15f9zEtaEQnwpkmzcYEK43502MAe6MqXp2Jl6xU1UvWuzfpbJzNeL7t9ICIjBE6oxTFuUNr
QRZBFewz6BYb5uIXFU9B2AnpR77v3tS1gYdhmXmboQ5ujMW6lDh2QJxNXixs4LdLY/AZcf/o4D5n
a+2jhq/5dvGyB09oY6TPPDAIY5AHglS7zzN3OaceOju7QJzhTOsr6qkvk2W4ofT9e11B0sHh5h7t
DeR2/omVUKOK8qVOeGU927sXqaFt1813GKBmdqJ/zJlo9wyBjzoW44gYWPh6TNSB0cdAGRqTHnN2
oq6BRG3BP9sqr5fHNhvkUVatH1XwsVYsZNggTU5vYC8y57QTHqcneDSO4CJ1TcvP5NbJzVz6vKIt
iM7g8g2qlPFKppKd1nVj2E9N9QWyylVh+8DXLW+8yPvH3ktfmP4+9lX/WDbrvbfxUPYg0ULtZp34
KdeNm9FrmXVq9/091Vrvvip1tfL1GHMvYxD2Td/Aa5pWDgYka21ikUA+vZdLweLSoBXBs935zVJ8
mOy8/DR5MUCpHudwW4P4mz5za00JYVCz+a1YNy8Y+1kbjsz4GRKT3Dhr2bfSsjdLJ41rC2VJtoGG
bewtxD5bEL351hh4lioZ5XsfzsE2n40CYY9lXdk12hdIF8UW9EJAaa1M7ZAAgtEK4Xwlk/S95cN5
y9m/D6PJhl84zaOb1TBriVg0ru11FIUTn/nBUBlxGJO29KfJwzMrsAo0+UOqQcgqoLlsCmPUDpXN
JRvuuOwTfeEilomdvrIufUrnruQ4Mextad7iDFJGD7/4ttBqvBR65xkhWBERFSWiORB+ZKaW/igB
Bk9Cdu0u7vQWJoAv90Bayxm6iu9Eep6+iEQrPmS69syMZMzCjCBcjEp1utqYjEGYhoaJ7qKzv7Zt
0aDPteBYJbwsU0lYXp0k5VYupohiY/aZo0z645yXL1JyPK+bUwu8cbQ4sH3J322n/vH7sUjdelnm
3tzWIm9Doa/nIhSSU7UWG5Xv3FiKdVh7vAYtG4alJr5Q5TDRMoCshJhvnWnIPjdwWaPve0SRuXAv
2vpOq/OXpGzjY5ukOEk3ZrZji1/PlPK+nBpgH9dDgMR+LNVohkWTvY6t+b61xnPfeF/stHyqveJU
LLjCMsqTG4F6AAipQk476WbYM3/dmGxxuzFLyGrSEYI4Gf4BVlEtJ9npxfWyisNa6MVRo3uwwhNx
ZRbTXS6mameW+hgN0pHvzZkzRMxCHuuWbZ2K8tGv169p6lDPJe8jXbT6PGYBKsL0JUu4f0WfvbYJ
P21060u7Fhjfy4Xa6B8Xt3jpcu4mVApr6/hT85tK8WcN9VqYkjqAZg9PUrpCbLN+LkwJ/rbcGrB1
W/rsVa6n3YMRcmxTqKF3g6mTeRncKSv7zef+0jkhZyXbloPUsx3X82hCf2wuSFpvCfLxtcg1OR0n
ZGYhzeyV8pJXOJKUDKJ4/fua1Pvlq/KRyKgJlkE3aZMw8/NHmqNVD11coshZeB19vbCvUDqrCwRm
uKtCPY2+d9XlbHdVae8BL2/WOsdU7DRVMJlwH6lMDcVhsB7m+szZDJ516TmlFqt4kSl7fMXiZl54
hVg5YmzWYylXvnZt/2i1HMGoGC9Obl2kzwYUiILwywxv+/U8MtOs3E6DfTFtapq1DtIUR1pFdSh0
lk1msnuJksWZTvpAOUE1/b3YmHqAfmX698w972eNjbMoesIjZjY/UTs3reInqfAfZW6I+4aBBmO9
Oa8hgnBYqJjz5Y8tm2YAZJKTfoHGKmW6FFxiH0DKa3njGTuFpcl2FQSLtlYcIqKGfhndmegW6gDI
f4+Fq4YtVV18THJH/SaDxP2lh3N1IAMd7y0fWQLJLT8/Pgm+Pwoj0SLIjLdp5kXDkB6h2FxiFCrM
m+uS4jUDpwL/o4A9u4P2yfC6x9xO915R15vKpgBcnxiPPg/1vtvWI/h8r+6SGep3QqcfpkJcxYP+
xYEivLFi7QF45A7E+9QZfrsj6vGYaslHQ4xfc7M8GIkHUM0+OKHQaGGAMdPMjm7SUdeXk7xxtKE4
VutqI6vA2uAsczWvzR6CJU4GNiknt2+wRWyB6he4wyVHKpTT28Vv3RLInUKLrC/aDNQTIQNbFc4+
VKuqLRgOtsraItn5w8HzfyG336myHVro/wy5cbPhXqb/+pQhK6j/dSXK5/qr+Al9W//Av9E3+53p
6SQu45aPc4O+5rD9IdOGhfbOJ+rFZxcyUGkDv/2IvuEnQ2IxcaG4pIEU/Bf65r+zdG/Vd6+jPlKN
jH+Cvv0FGOG6QIC4mYKIECLy85u0wPxgPADYLmyosvZM2l0toPFRwZXLb3bdv0CrSMDFrgnwA7xq
/U4/7vO6KFU5iTyOBri7lK5JvnUpWqBriU8/PJD3f2ALP2Jxb/y1v2MsIJaEbcDy0QE432AskLgD
rMP4WmpOw9oKTpP/qa7kHBmLXeyqnkGnnKYrt0DWFNOKLfAbVay/pxFqPlfW65R80AwcsZ2V4B8v
GxEvjCKsAvGDbVVQ+aO/v+BfjkCCspHJG9wW1yb4ecXGfsDXsParnHk2gmhc2JOV6PTQIoJ5481q
3c9iuC380m8QS3s9WH8CZkCEWWFIgkFysXt9c5dKpPHluFRB1Oa+gxllc0m66ZUcxPICG/U8xyk7
pTY35zSjHZGWsbUXNzjj64JCwqY3afMoy/xLag+EtOswjsTUIFU9t9MnqRXzLmMmAnDiOptFAeg6
pPCFnHefF9iBZdE2d3O/Eh8hSqBjBbQB2wlH10+3GODuC0dPaaoosIw2XsK+ZxpZJe0WvW/5IHot
tOSUXf/9c3hjesLCcU3btHgQjO2BB98a4PazTCD5D0GU+qOMeg8usbUUXyFiMFyEMBCNInmsoK+H
hiDbJw6OjEzIxm7hq/zmUtZy683Tgd0DaBYA21nm2wDHpSk8G0gsiPQgg648U/cvrVxbFBi8CpXF
SrQLthlE+xSap8HkP1zIs5md7mGe3H8W0Prnnfnhct7sFIGNy1YxNUEEywjlqdUl0WRRE1jjp35W
v7PY/AUM5jmwLomqxq+CIOU3J3wmEyi9U+BHHWXaJpiHaYsof/rNG+CuK/ztPbbZRNkpXCLN3mLO
ld0upZFNAWQZDGY6gRDaNMWR8SAUdt86tik65thwjosHT15tXC91DsIt8VJt0Cvjof+htUwk1eWE
ka/31apHGqfgPELJPKtZRxNkjbu4Nqdt22R7zdZc0i6EBkubDiibwi4NPvaOcTvGwj5x0neRohbc
dAmWj+AqzbaFb7a41QCIEflGhpwpqRj9pw0cLc3bmzqxgGKEKW1L0YdeGT9rev61wJEhSfTu2qfN
g7/AQFTqPY5tbCdF9hFiICxVtzPgDVJJ8GHptqgB1QKIy7+5x8ZfrWNKEytYM/ZcZko/721QJHB1
KMog8spy2S4SWl+CVUCNSeDgaPf4NjQnQ0+RmyyptqF3W6alibKpOOLk8fL3L9WvdT+mEx6bncu4
xjLfhhERkDEOfhz7kddzy8AHmE/rDYXiF7zXWpo10L9B/01/85cf6htrKDjiTahCP98AXc0V+wMf
Wifvp2HAdtOdVlJpd1ZZT/BTAaklyZ/+/pv+5U7mmmxoq/MZbkFvuqp6xr+WJFROdme8ElTRW3+R
xX4qSgieWhBqYvzsQRYGmfY+L3qRnarJOdA5pL/5+t+N5d6+ZLxdFEEYpzu/OMHE2Nc27ZgwbOln
O1wqZDxIoUhL8YCh9Q6wWGFVE3aJ7I9xn0vQscHfmp5201KQHH0X5Bp+rgRgOPz9Tfo+7Hl7aSxL
Dj8YE5atr+XRD+dukZVJwubjR0H1ZHldeVsuNwuMXweFNe46Bu+O3u4b28IQJVQuuIo90h9MMAO2
eeUMkAA4ntYMlMWEW9O0wZOoLCxARFpRyH/IzF7QSOTBXgaKv2a6eughP7fQ/8RTfobh7G8ZRj3J
bImSoG/R6j27OlN3DaJxBshSzPkBgD7eWBBOwrHBGWLQUF7OLpncjCM3qUJU1BhQzpPbzqvpBipI
GHUiTpBgx2iutDwsudFJggmzu3ReBO4HF6grmbrYv0lx/6WcZNv2TIcZ0Ooaxh36+X46KX4JY+z5
2A0EU2SNWpj4w9Ycso+g/P0fO8s/6k/+/+b9/9PoiqbOjfvPHcjdatn0r//72mdfnn/qO9Zf+6Pv
sHzcoSzsKHn/mbkx9/t322G479ZJ8XfLKN9jM/5z4K+Z5ju8n0CfDIf0KcAgzuQ/J/4axlH0KQz8
dZoRhrT8uX8w8jd+mQm6a/sCTxEvUR2YAVPInxeKnQngKNwZNplrVNhggLiTIFoKuF+2N4xPprRd
tEdaLbxrcE484fCLlJgJxIkj2htCR137Gq59V0V920uEiba9sNItKDc3to0i8TJ3iLmIulNDEn8o
bLufrmtgz25r6W3QH1SFxrJw7CQ5AmsAEONcg4Q8wsV8nu5cpZsxnPu6tkToEdE7okPvFvFcspvA
kS8rMzHwNY+15MKZr1b2Ndrzz7pgaBSEAd862Re5pPDYqC5e5C37j8QjQtV2jKlNXxXDxxngi32P
I4Pq2l9UeVs1VdnvC1DP/E43Naf4YGYMq1+EJryLk9SuzpSWDuLoNsw6Iks2Xh2ZhqymHaVi1xzK
qZ/8+3FBMyg4Q308VtAK1+VLhXNCfhj8YFZYIQ1xU13lLpXPeWqG3oysSXnecrZYMdCABsxjdXJI
S4VQx/C7cR0L9EuzPDlDoKnjLLuh/Wb5adCVm2HCbOu5TJsCV2lVzV2zsZUByRSPoFqYqPE7o7i0
Rpr3n1MKe3GTuZoPpOK2M2mxMDn8V38Uw3iAJabEt6XwDLji0ioyW8fterY0k7BH38ArvHSH2kJC
itI+lRES7EYd8oRH8irBaZ0oq5Wh7eLGaHhsXQXyh0WO0QbJLaHhmJWFi5W7Ll8QPwuJcIyLzbgR
WRmjQ+uqvhS35Tg11g186kA9amMwIKSQMkOecoWE3BCfbUnl/6jMVHafkOA3zXvUU8jNg26vRHZP
tpt9KmarwESqGK4SJF2bofAe6Zzar0ZToODRpulR95M2ihM7/b5wL2lRNOj2JW7ozYzlU9Ul6Hoq
9mxuBFj7e0aAnvVgJXY8PnVmUc4nx+w5p0BjZz0SwPv4mY6tPVLajOixoZmXQXVfygYv4hyXKsBt
pS6xxkiTh6pNGy3Vpb6B5cUythiBQl8suBxpZEUSBlnuPnWxZWD56GR9UIe4hGX6TSGLXn8/awF4
I1u7q/WR7mbYKWySdoiZtiMeJvaMTjfGiNiRxCPeFDmM/9vSbAvzwYv9Ef0N05HO1nBdbQZsrcic
LacdL1f8xI+a+7wdURkOttkVFAX86xyUae8edSMjnVbX+2n4AORVwLtMMVSDfas3Be8smW629phN
8EJf6GqD+atvi8C/0t1Kcw4a2i0c1Ze2MV97XS+anaGNGfF+M6D6NtWXEUxCWvgB3vaibYaD0kT1
wcbhC/3d0sUAgn1XUAUs8GDtUeBvoE+eLUPbQwgUjovWPGlT2qVRXlgtIxYAOXXTxrwuWNNn9kYF
3E9IhIxooH4U/sGrlePtaERXM4yqc8PAG5pgi78I+qRgLLuwH7X8GrOpnKlgIQoLiv//I++8luRm
kjT7KvsAgzWIgLrc1KK0YIkbGMmqggYCWjz9HLB7u0kMs9K6bsf6t74oMyKRyAiHh/v3HQc7tqu1
HB84TiiGzamSYiVNnDx9btOGBHYo3fiI8rG9wYyhJCsjiqxmYUqR0PE0zOy50dPx3cthWWlWOC7b
Juzect3hgJV31h2uy+fRM4c7ryKpB1pfckqIA0/ZdHoVb9NYsdaeOlID72GLH7gRxDqjrebQx0Jt
O+Zttw7pjwVUDqrqpXd7Tv9hqoQ/fa9TnjLRAszimrjDoUQmTM29MxkDALvFMraF18CfA6P14Edp
d1tlNNMPgHs/aFnU6Kppu20KZZQvcnTzx8imBLpUa03/aHUtmdg0Fm3nwUFbS6+iW6dOrT34YGOc
hZm1/odaG/azneiMVesbUSN37q11WadRcgBfZWNGc8xvAp34uB09DUFZmvRYKnM9vqjb1A5WLSiK
68BV7LXVeU4M1KbkdJpVRv/elO1jXVq4Ue2uzZ5FphYPbH6wMDCsvHKdpkq8b1A+vTlJ616B3cI2
YmZ4pzIdoXZZea9dEIwaiqAaGlSTlC3gnC66tovIvuUx93srdePXSjYaxvbcwalEOwk+k68KRmRm
fovxTTX0ZYb1UO6kbpVPHe95fyV73Sq2divEHbgmfJmaHTxnqt1e+q2jQKfRxIOFwe6lVDuMPY5l
bbreDu8k9WZmH/bqrrWVwzChBwNDPsA7QTMuSEqvOcnGuzIatKUh065ddqU5HGuLOGvIehfqdLDp
X5XFroFUfjA61XwsNdQVZIkHrfcv4sA1tUXSmfU3DZIEq14Vl7ZorpkymjzQrhhX+K+YDlFCUkDc
Ab4o9C7o+Vm4H+vyFn88PKZxygLQ0KYvoVfZB059yl1XDTF1xjxH/B8HKz1W/Bc3bMttkdrtulBN
5SMZdYAnbhE1yUIqubiFnFHEeznkPa42nsKywgC24TgdXiQjYKcwunbtcA/+ynvxNP3G7uLqHjSK
so7CUjwV2MqXRgi6JKkvS61o9lEgQ2WhIFT58GIUgGWJM7OsVJJvEXxTFFUHf4KAJEtpP/ktmUJV
HQqc1xxKWwILB5Z8WfSlHiAK7ryH3s2hNlvjm2541A4sGx+zTGExxVF+lF22yRjbWKxaRl3KvdRL
jnqF5GzShPV1VmFYJr9xdgRU9yIdI2Wbpr75jQxIsV4L5k36b701IBNXk6y4i5PpiCZpQ6xcOqLZ
wou8+ilJMtVblRYq/5Xp5BVkG8VrpFxB+nTrhWOSqO1Sn4SEdrja2S/0g9ofgZNaclUNAXr+qMlW
GBzUlSI1Wp0McdkQ5dL3mNf9ldNYT0muRC9pGRCf82JchrYKxMmr/OJoyDbcebWLTE4NMdD3ZkCA
aSJOO7ZaXCaUHJemFeL2czHB9Jx2LxjQ5zyzNZQBsJFhbnPDaDA4gjvb5KSZ3/oE7RRDMKew3dDC
YQoRNZZ6Y6MG+tkHSjP56ZHSXwvhTUNtZPHT7FHy58CYMYx3yavIoQpuSkWnfVzZ1Ro3okSOKa91
wFXoJR0bVUYAfUlBczrgZxfphVeH3IRPjyjvxguGcxb+JpVZdoETnq4ais4tjmhGQFqKrW0UrWtx
3cJPQ9mvYxkRFVGUWZw+4JwR30sFneXCoB29lGEvxaL04+7NjeLsPovD7MWJzfh5UFrx3HtBfde7
Zg570R6LTasOzhMSpnrXtnG26Zv8bUxtdVdE9M38SHUuaaWll7nVVRvbGZO3lMm4QPqEugtiSicF
iknCo5Fely21WtOCTIInPrxrO4H6P1C0Dabw9JEqxXgwqXU+oRt5TEI1ISd21G0eje07jCoJb9F+
R7BGecJNqELhZKQQQ0Otjds7koOKV2gIvaooXBN3XeHc6JkX7CNaxLAsbRaq02N+GlU4FXn1Hibg
9rCyU8ZFZ1rc4dnIjUMFR3NVNU36RAlfWeXYZLboBYIfHanjLkD7TyWN1upjZWYJPoEUEljXiNcu
z5KHKkqBOXH06JMFpDt7y2Ae8lE7G4Jr0QEQSTS4RgvPrvHJw3UxlzGHvIxkrG+7pRnpH1lIHSZB
cTA1/1Xc5naql5PbRYOBFde88uMuada67Ky9jEdShazMyBQUXexLIy0jSKIOqqXCLz3l4DgjSgAP
qOa2qj39MY0CxqKPmqxXuePDhu09XTwremlCAhiSHzqQtMvQrUkPR1G+DthRVmNaefmyjFSLmgLa
w++4y9KDllW4mEev6SF94Kz1DU+uCgV38m2aIO1bATnySeSqm0TvxFWb9uVWU2OXlmVa39HrMq9q
VWNtV/TWaVdOkx0Rf3YQIxrIYIyYpS2qj1QjE7VkJRqlndmrvo4adF2R3qDuSysc250dL0tYrciM
0tjE9ZPg5bBBCEwFPvUyZ20ntO91pDr2oOmIpwqDox8rtrtyGztG/gHqCill4Mljb0b2LgCPdVco
6rAr8lhEhxacCM0oU4AykVSvFl0EXW2oxGAuG1tjgEgVxFr/1MC8wb+TU+lRIP6RWavBbkD8tCZx
MW8Mr1W2hS+sn6beqaj54ry5cQi+ezEwUafH0/HDrlKn2vuqD2YgzvNy3QkTQFo8WESqOERnELrQ
sXBrJIApTTgqBdXJsN24dhO/KJFD6pdY5YPfV2zFnGyR6pmpfgiHIcWWB/hHIbQ9+Y0Z/gBsEa7z
OmqfcUpk141wUwRH6OMZXJHyEkKRdN2MjX/tENfF0gOJ9sQQnClvpd+PX15zrpGKoheObHMdmUHu
kDIY6hXCe8SSuei+oxM18bZa4ieyKDyoWWSq3gITSXmdqFa7L71CXDjCyh4yx81eGFlMEi1FDbu3
l7W8k9IFTp6hvR7UWn21Yr9aw/u09jiNoOPy0vHehKyLlZZ63b1jlN0t1lcB+gPJQb0C4+CzN81w
3dSq2ELx402F0v+R/gQlAAVPrajt5gkrcAnJQ5Ovptqo+0F48c8hs6OLInScQ13l3VYCMF50amYe
CssZh5WpiqdA07w9nqjhfvCU6N2qIygCrtEcCwqni0aFNmxOAqnarIIrK+3jO2DzMPg4JXYLlyPS
bUALjUXWV99zV7q3oad6G713q7WlOXtoFM1FYqX+AeV1rKE+oeKcZUlx70BdeK3rAn6qLDllI5q8
QEXAG1wJ4uHKZCUrurmDSeQRREIj6pe4ro1XnEHp0VIqeREZPuOqjfy+GklXFr2m5RvXQL+4IYZj
0SuiIdx2EA0P+I2TpQb3rCSXLZNvYqw6Y+lPrAA7S6C/phwEieEYRlGHVE9ZYVdwCPKhI3WHaywg
dPoMFPQ7y731fSuXvGEl7QVmU3OipmRCOg0PHTWkasHD0sB71jpGWkrvffu9KHPx3PRV9yi1cQL2
YPrX1xDM4NIBEG5ZUr27rxtTusdhLMLox5jbrruLCrJ70Hgx0j0RF/1G5XRXbUmS3/CN2ytPrbqb
NhNmt2jBIKpO1L5UYaJWx350mug618yJSEmKrwJ8wExmD96PurCU4SFVpjmovR6ixyg6/0kpM3mI
SWZvqHZ42yLsMYp3uq+ae8MsYrgPpT/suh7p/EJNzVBZpqrhpivdH6xJjAsYSDFFjoqmcLuLrMnU
aD1Sdou35WgYkyIXeXdemG+A94qtF+fw5SK95W3o1iAvOpvedKwk6rs1DlQ+cihWvWtPMAytjeMN
B9OxW5cp2ftegoljWzj6cEE1BwyO4hdYqXhlQnEyW4ACAxbiRavK4rEvRQhiC13sKnQRFttpmP5s
anpcVUBborGt+3DiZpdNp/xUqxSn3gQNTkejvw+iUFyQmhowRFJ72ae6egXgLLrVkjHb6vBhFk6Z
2ZeNIvp7u87iK74pRzAljV9omiGWlv6AGbJKQWdgoomvBkcJ1mk5yjXv1gjfnYMAazSH4bKoJ4QD
M0pVj45RGG7MvIzurBwXYFhlibsO8D+qSw5byQ1ckrha9l5uqpea7VEOZP4DI9shtBv2oRmDUb0D
OwperSjqITlS4vAx8AGWjZZh36BGIIlQjPtSVrl/g5Wy4cTGyuro+upxIKx3AZkm+9H4KbThGGRO
naxqp5ThorSKMQeVS/gAvBUH9HJgFPXec202DiPT2wId91ZP2wC3ieTEDhclsmPzpuIYLvYevO8a
dWnHEQYhvusdA72FJ+eoIZ8a1KZ9YfbS+eiiOnJfe9haQN3UmuC0zisDpg9uP/uGM4OIHqErWPSV
hiis9iJ3ImcTNDmIt8n57N2anuHlm4TzQrcfOwLlZqxjPhUis/mWcUqm9ehEEV5L3s4AKLI0QoZo
c6btgVsL2jeDqXva2kPANy5ag9LTbZBGMtlFWqvAk+JVtrGASoCxb9r6KDrMPJsu5VVzV3R2O27C
WE+9LdD82rxsK7DkxzKOB7EzY88IdlSGUhvwAxTZLVMyKUMuxmbUoOA6Jh9eKbCEVw5f1N9SHhza
ve9Wac0skprxZoYD83MboZhRmKenZumurnRFuYlC6abbkRwGt/hQ6fnOFb3lXSQqg8HxmuRMjLEY
MkbYBauHCruMBKMBbM6HN+7Y87ljDVpj+V+VDchuYgiiZEAqs/AnNK8X6LZYxm4rr00aK9C60Ggq
IIOE861zTNvdmJnaX1DNil4hYbUVEoIBMSBJ+0bpLbFSksS+c2msLyPANPckgCC/W9u+83Ia/T4E
qWWY4w9vdP3KjwDd5PY3apUdFU5f3lFJRsZSOcYqaaY0cJBbO4FlutbGsdo1vqet1Nyp75IwzTas
s2dnFChgTB+/ieq3O2c0ypfMrJs95WDrW1pVTBngtNwvhBJRDaGyskmgkCz7OnsrvP6xd8DftaXz
zCKsGCWKPU+va2/RWthBoQnl0FL0ZNEGmbtAJ6vzJPRoGRBelwGApHIkCWkjaS+iQqmWXa2A8hWA
B4rAD7ZBXyk7uy05E4tJIlSDkoyZ4YJSbl07RbpkQCVfPIUNrrl1s6Y4rt2YVeEhyYkF8A+02mTP
5eDuzaotYKjQG6fEgg1mAO26hrsafof34mxMnhnKyErDPmEHraFejuUYATO3jwowsF1k5OlaKMGw
AQp5Vznm9xDzC1IYwv6t73jatlX9eG91otoHg9Qf6tiSH4NjBVcVhzWgvzJNbpLR4X1WgDh1ZN5c
ak1TvAhVq5dqpSd7cn9oXZKPe+2Ya71DH26sUvbZ0Q+L/gPUPhobE37Rwgrjdst4GetHELUX7dgn
35K29p9aqVgIjaX90/Ai+4eahhQwebrP9sQDbhmLdj8MPszpXmuvNI3We0mvCJAIRPPUaCk8tTgm
HMWHM5Q7YqPK4MnK3SHaAo9TCWwgc5aD7qKEaiyJ6CF8F3Fm7cNiuIYD1mJYsx+1LJArLYYZZgKh
pyzatgu39z4EIP+9FqTOD6zWEXPY8ptCT98GaVgUm4VcjaP51FgGIloMobDGyOIhmXoo50t5Y6f9
d1J9ZZkh6F5OxRpwP7F/EzqDg2Gb4izCz+aWvOxHykZeSGZPrMY+ukno4yxIXLqNNgbZ85jHJfh2
JOVrGcrinnkeXcbEuj65G/MBfuPocZhroK0pndynDYJS+FET9VnVVkMyubQNWL9BigakcKHieEqn
beOgkt/bWL0ba+NuqIfHIY53VqbR9qjzZ3g1+TFKLYT0qr8rYtZVZHQvmYYTK2yGA1ChcY1RD9l4
AOTV0wDBtX2ZX6aZ0x80k+JPR767L3SF8xDWf9xQWBncMfOvwq7e+IWjvRduTYrHONepIAxrzyqY
WG0b5U9QgtR8KHkd7MJGa9XnuzyhYaLXgJbUghwM2Pa2pbu28lutX7UWqHW9sp6Jq+1LI7uDSFpv
H8Zli7AnQnDTFMKmTRBVu9rND0OiKyszkAm1xtTIKMlqZodRpTWuHbDvYhUYtZlyshLZgRNdFqw0
9ksHa9IKj4bnWVeGxbKVtLZ3rgEnfWyTJwmGhPXmaY9qosHyUIZ0RZ8JriJGRSxBpbkozOyx9K1n
v2RlxnhgVgnzH5DjaE+pjmiMH2s6yUU9ITZBcE2KwARCTrZPWqL9hNBQrOIUbGslLLh6Pfu7DTPz
QmSN8uZ6PbQHHVCf7Gx4OkH+KGN+0r6h74WRn3ywSCr9YLWRQ+2l8J9gwpEP9k21CW2Dll4cMZ8D
99dLSyNxDa655+mmzlJGdN04UEbmrVFV3bYOlRLliy97aL2D/8YBlfxDT7RFHxMgCYaSdUxoP4DK
0xYgqi6a2Cu+aaXUlrZPGTvyejalU2Q7G7IWIGRb6deqb1qE+2bbhuganaCuxYpO4YADismHTQq4
jFLhNcNnGFKWJdXtEEXmkd8wexcjUxZ0mJXUacPgUTRNdYG9I34IchKQBR7BDmpr1v2cKsUfSk2G
nVdN/qgP4OobzlfUUiZQQJoEYJtVA8D8AI1SXKJEH7M9ev/XnoLyXsFUBG+pS6pyXfe9etm6ebGx
6B+uUq1nWoriwkJWSii4EJFCA7QeWGBGDQgr33a2bhxgRdVPHhXVYz5Y1ZLZBPIWrk62jBVcXvFU
XFuqYYdKE7Hid0oapNRKvOUAhIHMqJPHEUfRBi48y7UI35zBRL+Gbwwn4C0IaIdA5PVwiEfGaETF
6K80gU6li4W7EFFQtwtokxkZCVxbVTo/wwhReEpbwltXoYUWbuTEj25LJBFTFgCcLMrBpzBsMdbR
pJm2hnrDdxPA71p6sNSFRLVpw4ZiUW+02Fgsi25zKbvNMOqEoCjRITIOw7Bhfinj5YTT0+lQsg91
CENK8OpwhN+iXBOqre0w8F4md8VBAZv4QGlCWcGVMW9/Exn8RVU7CbV+E8tYJtkMIhnLRpgn0DpO
Qq/fxDJF6neKkQ3MT9bbHQe2TTw0Gk3ewV58/kF/iv8cOAAI+3UN3YzAiaLbM1WO15ldbHtgiUoj
E8UBP6PeMyBzhOfz+Qf9qcz6JQ1mtp0mTENDAgtb589v5DlDF8k0C9cGHVV7nbc2tg7aLB74R1LJ
FYKcCvaL6QYPmm9Bz/3842fSuF+fr1NaQd1pY3xBf/jn53eF45J5uTijM0UAa6YyKzAbIV4QgW3A
m1RQrD2joYjaSxVN4Y06YpVZiML0VjTVleDCd6XqXmp1U5n/kG39R+qah/+FwA0W3W+/4v9Ahe2Y
Mvh/jtP/3f+/u9/FN7/+3T/EN2CpJ7wX/0NJY/4hvtGM/8vPrgkgESaq/mmo4j/1N8hvkKsj1iNo
TCtiEuz9U34zKXPQclHfmAxa07/7T9Q3f25jRWfn8srm4/9cbKofpF1Aof6IgmYZjwc3S8BgntlR
py4+27L03NF2U/48dkzqsJrqmwz9fevq69+e9V9C0LQh/h2C/n3v08f+FnrYl4NNxq4eXao3BekY
acDnV/4zFPz7yrMtiMefmnPQqMfCH9cJpqaWHCIac/S/l7qp4Gd+//yDTn2FWfTMDA3g38gHlc6l
Vl7Y4txY0lOPnnXz+7PJG33UQ7gaxwZqVQ/AiJfpMqfj8rX7nrk2QgOzbldMD6hfWfLRlkjS/iVd
+8tPOvNq/PvJz9wH1I28QZVSOzKRayMM/zBVo1rA+2Rh1ATa6wnZYvY9On9/p+jFDXTTpcOx0DXl
BV2sa1/zQMo6R6eoLyOsCrp6sKycvmAnz+hE/7Rn/OsWxUyllktclnauqlP/4Hnw1GnK12qMP1xB
n+Ts6+DEypiTYzTmmXAA5wlr2Ss89UUfndk1J1aGmO14P1PKiqqoerTVbxxSFmDJgIR//vOd2Dfz
Geh+n/d0cbnptDHWkskgYw5c9KcdXAMH3nnnVOS/TKB/2fli+m6/7XyfZr8NbF89msa71VfHgqOH
gnJkSDpvYXopMzicg5HbKy1PDrlqbnyteUwhBA30w2DRr+lprHylW5Wet20yucG4fw1MdlWGTEhi
7lxKmhaK7DLyOtABsQ85n7E3qrtsdVyYUtnoDu1K5hqWDAEx2mQVlN/64Qkh+QZc8dGTl9kA/h+8
ntkGV4NKx0XJFw72Pfyey7jpr7o+5k7MhWEe8lzfJAXCEZ9JN3G5JfCsQt3aY5BeVnF3pTSvLcJZ
q0SRQ+0wHNaixAtuv/VjtLI9AHzMHXLEHRMKFrVR/kcJ3r+X+SwGZh1NHvqJ6nFgoEH5KhjTnStn
4qs+xbe//YCzuBdFbZk2CXvIYmxCOjKlvqZulHb2cqyiXT/sQY8w4/EmRHzW6AH4PnNtcM7vwuAo
aYmZxrBwEuXBKP2dUzcHyLeHgXfZSvE5CjXnLCHTlv7bbc6iaIbAoJEl67lt5brTn0muSOFftRBk
Tvk8SYhicS7P/eUm+tuHzWIq27JHp1irR+YZPQ2RtqmcGwv7hkf7cHSV/ZC8Q0Jma5nXNXzxBQ3V
lW/ZjNWoEQ3SFqdTkTTqE/QiwIg5WjAWfKlxqGPMAO2yBUiFHRk0ghqBZGZcou9awuN1jWJhixeT
tYU87UKrdBCOHwgrFyVdakh4i4hKXhw3yyxlyBXHVMQ8jCS57xiAll9Spl1Y3oMTv0/4jLTu/pFy
Amj7+9TYUwFw9ibwFKdhqAvPXm+oDSLKCb0zV55Bxv61tI15BKcx0acwfY+tz/CHAMA9gzTUfo2s
DR4Ds0qUpVby3s+WqvbqDDt7jDnBopBtcJzBBbDGJ6RQ/Mnk9aJdROFtZvmIRKx1puP7+jyWnvj+
xuwYYuWRUdiWy5GuHna+4G2m/Pz8yideYHOfOzLOxpNMwGSk6AVULBgay9B4g8ytpdqZ/ODES8aY
ZX6yY7Cd2/GSqWkrx9/a7ruhvH9+96eeyyz2xzJt42pgXbjUk9vdYG4/v+6ppzKLdzKRWSQ1rmsR
RjzKploFqafcO3WwE+X95x9y6rkYf764rCSrWo2hZ8fOu8mtq6j4aUVn3BannsssVqHHQfjsD+ox
KFeZgYtq9fkt/0Lu/SUuTYbk31+2hUt3lfaeekStvUyjcpt5oKoGdBYqQnoG8dnhC+JYuL6PYbSv
NA9kqXjoauqxEnqsAk9IJIxXgXJbxoiKwo1bmQfakCvUyhvfMwB2F1uFHmZB4xtN7z5sbqqwv23t
K91EfpN+r0S2VoY9ehiEAntocCgFpP8k/HPen1MPbxZslNbu08GzSYpKZqgWm9JVzmSLJ6489yxa
cqjKMEynQ8pdNFwYsEg+/11OrFd9Fh9k4CWA1K3xmFb1ouvijdoG62lkiOcs7ORcUeTU7U+f/lum
VTBtRNG9mFAZbBWd2bRnNsKpu58FiCYNaRJKEgD6rbi+L8boaRw+GCYJpEc784RO3fssUgiR11TZ
vPGY+D8b7egxC+/zR3/qwtPff3soMqIkp6e8qctgjdgW49Xn1z0RHX5lS79dt+sDzbYZ5XS0wAdZ
WrcasgCk8JmYfOquZwHCMM2yMkIeB/M9V3W7gXl25nmcuu9ZhPBj1csRe43H3Luv8LEKnGlml595
KqeWymxvqqrwRTmUJPsuygwkXDjyGb0T8c7Wu7cvPXltlhGEg5E2dj99RrmrxaMd0zKorTNf4MSD
12Y7NQS33jA5jceTrQr26Lkz/qnrzvZmwHCpGhHteGy+J7gPzqVHpy4725qSwdQhksrx2NGBHNbe
uPr8GZ+67mw79m7p92XC7U7z6jrtvrLOvPlOLD9t+sDfto1CZd1spgv7/nWr3mqcwYyrr93z7H0N
CCHs2o5nkcm90uLDufvadWd7UWd4qkI/kHHTnGvGHbNNvnbd+U5MR2j89MSPGUybu7xZf+2ysy2o
g7Is6VqPROtLrE+AQL503bnhLy5IEsuK66b+bW+8Ft37164723HA0kIPryOR3/7ex5eYzL72fNXZ
llN7kGigfMcjdh28GkH8xQcx23MM2h69pBXjUVj3+ngP2ODzBzHd119ytznJJQg7pI01DyKSt1Zc
3zZVSiWMqbOls+8z+4tPZbYB/ToATJfzKYEaLAblkGNQ+/z+T8SMXxTZ37Y2UoiiHSupMgxtXQ/7
vv/au1Cd7b80CGP+M1jQyQ5jVeSeed6n7ne2/xpFRvTGue7AoYExcf7Xskh1tgGNUZuYocSLLj1g
d/K+dmjQ5hSCrk7ROxRufwQObWa7QTmzIv5eOIGr/GdIBgKZQ47hOYzu9678EE2yhX29NLyK9tmD
YOxFWN98ZYlo7mxLxlqpeW1pj5yTKSU1D1r24/MLm3/dO4CS//wOadFJu5bsSVUiaVLVrT7wGjA3
n1/97ysFbPqfV4+ZqZig/B6P+LCWWiKWwevXLjzbjBFwH5nZPPoWEa/NmLcv3rDx5w3XmVVkWAtI
Tm28ffp1+NUbnu3FgRExGokMsU/eGOm+aY5fexCzvVgaTRrZAb9fFhwTxODBcI5Hc2plzHZjKfzK
cKfo4SL6sznYNvpN5p+Lpr/ywv8ZtLU5L0G1maLpTAmYFr3ij7oJmE4eNJsBzwSmZmDNjzk+xAJx
qw+VEj7twtfuEm07iI2hyKU2qDvGlJ7Zyb+4T3+7m9lWZtpFjnGUu0FJDa8Yia5s0JAfmlosXHZG
HYUYI+6gQH8p5mvObEO3KJRlkyYD5obgppD5dXkm6J/42ZzZhu7bchIp8U3sZhtp+Cq86wBg0uer
7dTFZ/u5rmhdNdNqqw0G6CXxxlHvQ/Tun19dnxbt336F2a5mIIdRViWKB53RkErbLxrsYZnVgBx6
9apwpUD39XXlwBC/I5MBFqkZraQRrjrBNHXElaaubxiYcpWjAoF6PKlZD/XQnrm9E8HMmcUGRpVj
o+rYwoGK5jPa98O5w9+pK8+CAzNFCyTiU9QZllq+z+wz0ezUzzULDmLMvaqJuW6oHRg0v5jAEmow
nHke+t/zLs2ZRQi8ckNmTTGtqxK0hQmqmKXa4//CA45SettHxocbPcF0WUftj8x+EPrW7PiZMmuV
FW8JM51bsRnk06SErap4ZaXxFvfuKhpN5k8be1l9M5W7zxfXtP7/srbs2eEXzWnlVh0cW6lOM61u
q06il6yXaPHPbI4Tv+Iv8upvaRztnqaoDORJOZS4KPkY6q/F+PkYg8Q0AbMza/2o0tvjYPK1ozVW
/D9fdiNMBn+QVO06+iRKOtG2yu3nT/vUs5gFijBhFEAf8bSHnIGHy6w98yueuu7099+esaGZYBsb
jQCEYdV3uqWDhPBrtzzb3kWCx1AU+XAEOjqWi+bpa5fV/7xjtxUK1DTM4Uwx1G/8f5KA/sPGkWbP
trZCz3dguszAnOuVefXly862NNbZumWUeH9sH2C0/ZBJ9fPzx3AiFFmz7SdN6WPPodHalrsI6BMa
VSbOfengQLPuz2fcRDI0g64fjkqypGdYfi3JZNjPH4utHUiN84zL9hAQ9UXxxbudbbveq31+Pi5r
XJh3Uf+15WvNdlzHTA9ZQgIiEbzBJvqaKIAozvx206//l9g5F+uVlvHPXedV+VJrX1xezWa9LHLG
gY57ZcSwUfm3alQuFBTLZi4WQ41LyXmvvGxZ44+LvXtFkZscZIFzy8JdDjQ49Ie4fLIKDtNoTKto
WAw4xsKR4YhRjyfyZ1cqe1Mbdo63M5u7ujvgM5Lu3oucekGlcZ0w08RllulQ4IC11mldQTWfAAIM
hQ00Zo8/lurz50/gRNixZrEBL1JaOm3H0BF7iRfQK1efX3cmh/z/TVr8RX8uMZtRssXgq/3RR1dj
2fd+wNBUTd2k3bOn3KrhW5K8K+l90T2Z7atP+vP55576PrPowRxV+OoFJ21HWWfZTgxnYKKnrjsL
H3GIn1SASTrG39t8N3zxbWLOgoft9sDmzOmyH2Z+aNoz6dGJlMCchQ3eeMzGm35VL3qySOaS8c6y
fnrd15r72Cv//HEN7M+WY3DbuffNsBbhOeTc9O//sh1/jUT97SVoCSZTMku9p7Wd4WzEhYR4QkTQ
ZF6YBnomuzvxU87ZlW5S4ybuKQJq7dZvGZhwZsmfeBGY0+f9dvOFrVZ4JKbfMt1aqrqIMpfZHeea
S6fuerZRgacg+o+56xwBR77H2/L5hjGmC/ztmc82qpdINGU10wFz70LzjVt9YCS6AJD8oAaPAWKs
EYOZ2pqbJI9ugP8uFO1Kc5VNGASLqCp2ZlDuTDEcMhqXhh+vC8msldy+1bAQKAqnFMkghvdG7ko0
7lqwyjRsYjSARr9cJYDOP/8aaLxPfI/Zzhet1jq6wak+razV6HfrRoqVQ8+5K94iSE859SXfN2gP
M99WddYpk+XHPljFPRAwYEKNve/J9qvyqpUdkrRs5QgsfVayi3mxl9ZaV0fEPEwPT8TKQLoldWbh
ZBe9KZY5WGdGnqxd7bEXb4YOnit+tqVyL7R2Y+rpdR7/UOtvdsPEoT5fBD4D2xVrg9lmnbUhXraf
Eld4oKBosTZ1fhMET0m0cURxqbXjimGxUFj2mcqeGG/bhJus80XuRsCRsJo7j4B6VmX/PUmaZau+
JJnOTIGaVrzKmXIaWycWvV0tHfhsfvo4mjc2bAIvtrcm2MvM8VZdsh7VR49Brakv1rFqXlnON8e4
iJnVOQzQgQd3bXdbhXmvDBm5cSIm5DDVodS1RZ5+qJYJPPvVqOObymhA+lVnYu6pX3QWc8fA0sJi
OpY61UVU4hbZKf0ZpeMUX/+y6OciUMS1hTmkBJo2Fgit3go8PVkNniOINi3rfbCKQ+eEZyLDiXA8
F4N6RozFHl7gMfZwNz6U8aWYUAPtmS9z6vKzaAxBmFkkOTvYC/tFqYRrObwywGlpgRn+fHediMtz
YWjVtGrcTPFezY4ig5/j7L3qgPjMis98hxPhbS4J1RmOBKWN8EaiC1056daf3/mp605//y0oa0mY
GLHkurG56YNNWp+JN6euOwvHnaE3Jt4PChvxvleXvnkmhT71W86icSZlqTFXmlmtYQNVIUN8muJw
u2n+m7PzWI5jSbbtF6VZajFNUVlaQBOTNBAkUmudX/9WnTth1yMIMwxOd/MYuxCIivDw8Ni+F1WI
L77Mz9b+TaBshH5Qzetj1Vg/ZfWrKhybdLQVADYyBQRxvso1vwrLn03TzRYu9bSH7cMFn3ZjR+5N
H5nO5Vvf7K0KsJ/rslCjdt7hFxfGu+Srt5pP1vqtcE9KM2XGd2TiQaI9SOO8wQ3FqWmKksVsKwqq
++/hK9dv9C8h6FbGp5dxN2Qy0c1Q9oWAyl/ZW7R3LuJ5wRNtzkq/sn5281lAiWzGa3BhtthCUBrx
nljA4GG9Ma+CRoIiV7ujEPtNDCyvWh7wgyhUCO94hZjF7zQ/CGZqC3GzqhvHBIz87/F/ViO71QhO
+lQoZsPOgiyXzXgYTYOT4B1l5YNXRD8T/BMnHUssSrR1damCU6ZfDPMnzq5ODTIAKBcjBwOW1ruF
qoRgWe6QrLowxaHnIqVPNJICjP1itj85SpTrv/8jDEyTYOJlxnONmrpj5w6+knyvhKVcV/4fnwwD
M8Tv4yoFUBxkHF8CnKTrdvzb+riJMCifzMwYKQhV1UNp7s1f5b65rgQH8l8lrWlWD8ovcsDPZucm
6MRaGCF7ZykG2XbAZ6qNfLqPvwg3/3Um/O0XuYk3A5acpWXyi4gC3vTNG1338fyRKfsKuFe5sXpg
2Zcuw6DUeG/D+5KG5ay9F0B6YPhSR4YD98DR6trGyJ/K3trEVUfs+3UkUR83IsesKtpq75qwfIqa
VZaB9Wz1VS5Ljkzbj4CJVZX6nFUjGnC8uFh7Ms2aqryNkqfYuBSh3xk+fNqvft9PvrebkNepxhTM
gsiCEFMbu5du+F7Au5UiBlkTN6PAPOYWLpfnZnj4906+rtS/fD+3SkQzkhKhv6ZZYfOzn3o3wfns
e598k5hg66eLGHQR4sz3ojwL449/f670iQQcwMrNruvEqF8sLrgNjyVyA6CkuUvH11w6NQV1sjl8
DXkRyKrXi2Y3veYa6jarnqTwVQGX22NgUVPsMBbRV+XYCeePcSa6Ji/ZWIPKCZGp/ZDGEsiT14J2
DzE7w4oXvxN67jUPg1hbD+nvDmksmebfgbDPml2U7EUMEquDlu+qAkDjIdN23fy7a9aVii3tDz29
j5cz/qnxKuseWhy7bRFDeFMK7wAXEKsb6TlVU+5320b/MY+nME3wY3ztmn2j03v+jJtU7ASR5S1V
6+XLh9HdqV0DjPCw6KMdqVxQVBTvmlMrhqvQ4xwp7SHqRKRwD8b8EFdneXyox7ul790+PIvF/VLs
62AjCse0WIf5vqpPc32PXYWubEFDuxEd00a0S7AAtsZTKodUjx9TkBbKr5bOVl3axnPgx8ngmu2v
DIdTUTVOZt0+zzQ9RfpzhHtoK1wYutr/+vc3/9lavYnjQ6jg7iyyB2gsSbpjLHwvit+yetRct/Jy
4nNHmWaUw/JVMvHfJvrb5rqJ4jXNIBihTHwwdmE8i9rYT7tRcAnxn4i0x0xylfQlef4RrLRlLxg/
BO09SHHJMTeW+Yw9h3alkTTZRRPW2pCuI+NeSpqVxu20DGmw+54wCoLe/+4nbGHGKpZQYQRVbmvG
Tgy/2KrXitPffv+b4F8vOJoldMbslkzjrd2Nan+YHpVpO4juRIbyvWVxE3PjWkn7pu0IjTXv55in
fy/Lv9WVAsYtVKO6KgXSfWK42eD+e7zadWB/mZZbTWma6cX/CWyw7bCbpACr9xYNK/lKeRAACUp3
U/iuGO/1DB2WV5sW6EO5zQuMVZu1gct5ja+PofA4OeBguPxs5iMljSsPtqtFuppctTgKLcYcdBB5
HSaYYpBBFfqQrWRd5L8Fs9r0RXGsGhz+pG06CU5gLqswHvC5eWxx/Au8rj9An9CUo6atLBzv//2b
f7KBpZsjwcKUDf8/0qUaO1ppb1DA+N4H35wIyTBJqYoD6g7yqf7ex1+kuZ+N9ybgKJquCPk1vRPx
bo/0l4DK1fcGfP2JfySOmCFXQi8EPJa8C6F0nIzmC9HrJ9ncfxX5Pz646KdQxBgQxYd5ZXqlDPth
mIYv5vm/b+pvS1f+33FHBeiGSMN4OBVqu4kMTMFopsrwPQZWtQqV3yYPmEEBdE6DoJmnGQm3mNtx
nRy7SuZoFl6NIv6NI/L3Yvd/CfQfv++CdD2nyWHe5Xr3S3mOFPXX976hm6gSjkEK827Eu9OyMRWV
v7qMfLKmbmWzeLvHFXZACL+5kEVu9PtbwxVviv6xwHNVkqKPkfXnRtx+U5Qs3YpmsQLWawFTY+YX
48dV/+XbxydB8BbUM4hJX0U9A+4CZBXGYlv6owkGuir2qTHY4fBR4BwvdHi3CPgtXyhkOolK5+h0
V5jvUaLR1jvT7yufSvyil+ylmof7kTbKLgtcTpkgp6NP8idTwl2vXLeI3gYgD8elPIe1n2XrHm/7
gXpTdxrbFyUUv7hOffb93sQMyKGiUldMmPqqVNt6/F4oulpa/Bkw2nlKlnhhuoT0FA4+9pf/Xjef
FDxuRbqYpSUSXrC846unUQMLm5ZU+GCVxSo8rS763m661eyGozL3NOMRluTCHYxu1RoP//4FPpvv
mxwD2pkmVlAVd/207lvX+OYr161qVygxQy1NPlcS9/3L+FW/w9/nW7wV7U6K0ocL3om7rHnQ6e0t
St5IH/sQ88f770yIeCvfVUq50sWwp7rd5Ye+5Xbbf5HO/f1sEW/VulqNl7wmM3Zd+VEXC/bD+8a0
vjha/v49ireKXTgWqtleP3zRvB4AlvjF53426Jv9KFcqmJ+YHFRLfujWR8ZzSmNE3vfm+vrL/HH6
xPiTTqPMIqnpxsYW/qtBfzYZNxcHQyRvNkpUD91KndZF5X9vuDen92TNmDn3DNcI3kJI9+EXbzWf
DfdmDy4CKM9a7ol5GaVkHOa+Od6bM9hc8PTsxJSgJ7lya2vZF2LST8Z7K9K9oh9xoUx4M/GD8/D4
rck1b0/gXmvERedDh33jfWX48dlIr2HkjwU2WqqFTfb/jZTC5b9Han72qTfpctAW3AGkadqNGnTq
1ERhkus/Rwl8j9puM9zaiwDqh7RKMgXbewHcC6+fRcgr4rnCDMluMXEruWEkFwGxWlEc6uIpr14y
NVyPEFBibcGFdnxHLAfMPKWlFeuFoHe0DjZlBgGmxfJAix/N+JzQcdJsNOCZMiWUE5QEv680x2ie
s6He5AoPLMkPFCJOIS7KJo005K96JjkirTHQUQyMkatNkOYbmFXbKMJdYpqrQ9sdR7nYmp3fBXfT
REFlF4XrNpN9Gc44DpoyUlf84ii9u1UQn5ex3MWCN+vjWuZEsdt5tDEI3ljluLGswldDyTfpWy5G
68GK4d9UUaivSyX71nVANG+ClNS3U56MfM3KKnycf/77a/7sW77++z/WTilaohJZMc8vq/Awf+uJ
SrxVC6ttZdX9EM07fIFdldrb0vGSDwR1+aqv7Lq0//8rBrZx/ztsrQuUesT9D3dJfVVg1yJqmEOS
lcTtQza/fG9ubiJWjPxNnRImPNvUh++9BkCy/9+Rp1KgY1xL1KYh/bHmn/B7R/qtyFdogX2r1At3
idph9XpXIQL/9zxcF9hfJvtW3AtDooGzxutx12z6SeWxBvlw8pWU+pMVeKvwRYckT1LPuIsW8QD8
O/2L/fLZsG8CmGwscwRJjdY44xV81MXMehtznvyLWfls3DfbMQ/qdixiVke9nNr5WJVfDNv6ZLZv
dqQAiCgVAl4tAzNwKtQ0FK+dFLV/HqSOIIpuI8de81Wf6icqPPHW3jEEvqcPQDt2SuQvYKe78nWi
IqCJE8SA1odF7WB551VNTfGI6nF/TgP33+vqsxm82cSKDvSujYk96R2l5S/Orf9eF/+2Wm92LSTZ
Kbcqgk9hhruo9+DD2b2pnQoqf0EWu/XcYKypeRUxfs5LDN8FKmobOBWcUYU/myba+B98gjMWfmo+
5eJpKbdpSF/l8JSYPXA/XpNQOgUwjsbhDRpU2q7FZdPXw2oyTKexfgnGVxZ4//U4/+3XuYkXSa7M
haKBB1Ek7qRbFWVrWeXeiFWT2Bc79C5quplTrMiRNUlQAi6xfPfv7+eTIHurW04ijdbMhKw4jw49
ntLBsmnl58zajXBs//0jPlkCt+rlGZBxxzpAfPG03KXfugaLt9rlpknaLFPMaZdh8Job3jB/c8/r
NyGlDAHMBSPDNVM3KO1K/WIaPglVtwLmGrBuMhkU5OJu38ovupFi/vQ9XaB4q2C2oG1VOFrzTKz9
6uX7OX/493f32aCV/z3J2ioVkw600W6agdJJntq/NOR1//7wzxbGTWxo82YEPEDwXrASSNxY/SI1
+WzQt9Ehx213kJjpaPAphtl5vroWMv49aOm6Dv6yWf8Dz/+RTTVx1kCC4n5aYy4NzAlDe6yJxSe4
ZiBgB6fpJ7uVQhdWs9ubH4L+UtF6kraBrw7DRf3SauyT2bsVDYMgk7pE564lmi9Cicf/93KMW9Vw
LMaSFSI43MnVU2uelP6Lb1uW5euq+cvU3QqGVdhheVYWbC0NY+Tekcuf+rgPxRezfR9RF+bKOhxO
KZTdwngbohDZyBYVFJ6ggAJTwx6GdRTuzWrCq+x5NJ5NfTtKL5wEUFoE38SBuRXoZcRuzRLPUrs3
gHvzf+nPBXCHHvST0oCx7H0B7USpr/F3XbeYoXXR1uKfTL+b1GBbWdVOat4Na7DjKnV0cF3BhNeK
+hvw7kY2HoTGPJZ4RIfqkRK7Z2qmP4ESl2NcIMrYHcr5bplkN622XXAepYLSo+4C9nFFIYB7tYZ6
yc+q6P827V4pDiVW2eEIJqkNHVrl3Sa5g0jJ2y7wNNzLhnC8iypxpQlPRfW7MqAqXv9k+aNlOJmZ
eXJwX0Ac6gCMBKY3Kedl2SNshhbpYtcKB/ZQltsB2EMEBqgbPmZhL0exU0prNQlXjZozm6NdlqVX
B7/F8W2cMEM30HxKyUfFFOlD74T96Ani0crX4ph4DTjiVAppqGogiIh4e87iZlpafxaxNBR+j/l0
nslm6uKjFrdp164V83W8Km8hSqnRSuMtLZGf82pnjb9jcdPGTzJ4JzGHDQuGbBaOkzn4mKs/tfCd
0fA3TX6n5TT/cjBaPGXDx8MPwR1T3dX6j7Gs3AI0Diw2X9TOFqCWWDnW2WLDGQDSM6+k0Fploehq
RuMonPJgO50OquEwv6fJAY6UL5sKGCsDOlnlmvHiqsY9VTMqRiDdTD+YO6BzmWPxTifLu6ZJ4df9
Nur4qC7YZ9HNOSrHBQdEE7NmZC62Yr1lE3SS0R0b3V8iyTb63CNBRc/Uim5teaqXqPeafG4t0F8P
Q7IfsvMwryb+2F3/tybgDx7geb+a+2N5Na6//ifcnXJ4sPze+w/y5zaW5wDBTCid52NH+dxv4ZLK
XLWHAdLx9ZHZ6/Rj3uxq+QXWLdIwcpziw5R/tOm70r6apj8EP+bgh9R/QJCxDSgIuN/FRu5kmXDI
Ei/JDsHyGsjrREMqDG1+OE/ZqcqOsC64qTpgERyY0LQvo3Vxg/GQ54cm9kbxzopFW6eZpRaOUB5t
HN49cT5RylmFQr2u4Ze2oG2TgtSNZikS9+Y1TzZF3xyCbMarEASUXKw6gB9XplMkWGuzmNa5ekJu
5XTCURsOoGmcrvPGnK7q/M3UHooZwFWbuXPTP0y4l8mUJTDKO3AF8TrplIcMuN02C0in9HkpN1o3
rYZw15eyq4e1HWvbphhslXUqpJY9EXgEKbCt69tsvYL/ZBu0+yWG3aopqmymfExSu28tqiNoTJbJ
MeXWrU1fCVI7ZltFWX+w4rOmngzxnJtIs1006TyLSX2EfcKb0VwkedqHqnw3ZQhRFNUW0qeE0ioY
TKHgeZc8wSyugIu11WD+LijY0nsFyEgga1hF3uXVr2ZKz7qpbZMMTqGS+IpyF5g5uLrGLgV8Qngj
mVqYCsJoy7nGedi71vgAcM2uWtUz6h96k9LcigS9Ct0unB4z6il92biJdI81r61Bzmmsx75FyMf2
M0PVtaLJMcxjygxY+Vusob2pr6ybfM0zvyNg9tHTz6xoex2xf9k8qhLi0jZeT9lGo/XcGFxaDlAL
pm6jPFn6fSA/9XFzlHGfDGl5tFB2yEq1Ql3vVe1rOFB6KdqXRpx+SshSDUs4TBAb7WIBZ6kbTonH
ftD060TMnFDpYLw1LigtcLDVjxIVfDbVtohOos80tzKv9k3pSm0f5rqwrT5YTXPvAhaGj6atknnT
Zh0QhVUUrjqBKrHuF9P9MtCZCqmx32Xty6ie+vpJl+nhvwgFyMQ3odpq3CX4GxNQPkV4LaLLyAqq
A4vKyNU1NgfQ4aWpcgInacv9fVjyLC+HK33wo8Yzy1MyUqt6SuJ7lc0SFR2v9dtAtna8jzmFlbh6
+jqV1ZZ4bdF2JigRRToRdZvkVeLdIEHX5vAblEfFuFtaFMOZm400n9XPZUC7p5XykzZjCF6x9NRa
pbIWeYY8PcTKa9FsJYGKLcSXHKKYRocZQi1MaIURKvEvTd4oLfepalNqlyp8l5aWHbHHRwdo27rL
fkrdNmFIZbhFL7XRh47L1m7QZMiyD+PsC0PvzsETIiKQDa6lynZVrUQD+VX8PtFnZ40XkPZhe2/V
L425yqeTMGx7Od503R3JJqdoNo/viyrZA6xM4E9+trCKfujFW0uZIpIa6nTGdiDKJhWeCslGTmis
PhSFhLFCyb2mWYcAdXMgWfOx7BO7LohekdtKZykt/QJD2LpdVhC7bCkMvVg70w+4yUIYZ6KXtetR
+K1jY4huBxw5XsjUPhuHSiFFBw2TvpAev6KYnSq37Gu8WcrWCdruoeecby95uprDk6q4QGsjOi2N
2BcVn/MY+RiQ0IoQ74rSG6SgSd5p6uPSnyT1ScrOStbzQnapBTRc9DD3qh3Ip8E0VxLPUFhhJJyI
Y/TchW5TrHlNwtfhLh4eBY6/xsRMvauwQF4a6rf8DLo/rCI8hSENAYmwa7o30LlsTBCJQ7OR+8BN
0JaVojdY5GTD2gBsZIKCgqHtqCapwVKf5CsSuw6OWc5TBIlLnqYuDsNO2G0Iz0ej2vVEp7KqHAAm
TmS1vjACPzVGsi2cVYsBmDlxpbq3hHCVDodkbH2rEDDJg9IWr2glO0ckzxGgppaX3zgCiXFI5V1e
/sYtUpDOWbTt+vsgB3pe/+iWwAvbc1wTg6dDFT8tMa64S+OaitdRuVbjH23+nMgr2FucvqueFhsT
chUQFhde4MrArqUcr2jQjyZZ06vkxPBLh8hwW8oDCxFgAp75kBnrpTvWWunWseZn/a608qNUjcc0
RKqFN9AkxPsaW7GOphEh5nzRJ4Oiw2+al/2pbO+qunaqIHDjJfOjoXrvphoAjWfwSwdW45RBvc/H
EXPcC/khocBcIbjRszcZpGYcx+7cCW5btitJfkAABBQ8dRZzP2g/ZWmTB9d5Vc5tINsDe6jt0l3H
FOhc3mPB1xNI46pfiNWqSN8XzrecBAYQsKeYlPdYxApJdq1EqxEOqzz/FDjgdAyB++Y4h28l+bSI
SYURrRdmuahbJ9KWU6+JXqGq1w1gRf06bK1DR6+Tov0ymnaVGsCxBBrDgmLTzaKtNJZTs26Sqlxn
0utUVK6edSQCjgTcQoGMIXsNODkp1r2hXTdN7U4Z/YTC1Q5jm/aHVO/vE/1DV8+BfpfmZ3LQrm39
phy9Jd1ZIQoTqYYjuMYnxtFBX8pLT3xH65sfMgm8bAKwXtcOapm6bU16WMpr4NF2u+R+mXGw1Znf
1nSEaRJbo3RkwnOnMmu9TGeV6g/ar9HC7m/m7WEwqmfFOCrTYzW/kDOsB3F8hQfBj1d2oZQ6qH4J
biMSrneYbeB7vISr4KIfp8GARERGD5LcIDOv6uEcw3Bs5UsxtsDMKjZG5wgkVL0+0WkwcieYfMl4
jnJltfTFfig0e44mHJ7qC0RvGruks6px5Iy93dbpTgblmJmGFya7uHYDynxWZjntYDp1jk+YrnIj
LaGNk900ptPGhmOIm7ohW0z5gJxJAeKopavFmDCWrs5zfwLmvqrS9hAbUCLNaE0vhCNggGHyoQYS
jaTCK1pfeOcz10qV7gc8vxWmeRGWvVUgIVO1HxkBtcFhRyIpWuSPjl4/PYD+WOabdtxoUwYGvbUn
iyQfLxpZyzwln+7SZfQLNqdZDviwQD8jmYekdDal6bB0+G8omujArrvSj+R415Tw3wJPN2UOr9GF
B7g2WlpNwLaVKMjNXQW8Dx9qDzM9yka0usEe4v4SfAxB7AbdU69ba7EuVjiY7xRry++RgbTWYNfN
K2vyFGXyApyHBsWfc/N3MuCWYxVeakxuFLrVtWl634PwKudVZ5wMhYHT2FeMdFv0/bGuDE8f72R5
9jvKq/ACbcz4VlMsX5oq3wNNtJF9xUAQIYO7MjArrXvsuCWG+lMYgUmjw4PMMQkDzwxLL14MOlbH
zWDWHwb24PbYEdqMvj1U1T0GLrYuX/oy/pmr0Xkm0tAIWdR+vMQOCoYcnGw07QtpILnDEVwiasft
VICtk1edUh4tc6ehwsdjxx71AkV8iUDZXAfVXdscxlAnOr7E1k+8+Sq7wsszjSOONC5BcUcfClEc
W2Cll46jSQl1aUJHAuUqiaWbNsphxGbAkBSXveVXy2NBw2TIwauN9zgpepWJW3lQPozaBAdJ8vos
dSg60dvot5KfqfzARbDTad5bwugNo7ECF4FWwOnHANJgb+sJMJ/MNWTLmWfuE1ekdbI4I1twCgqv
X56MlpQgV51c19dWInGgW4JfoIMEiWmnHfb7zXQGCBxh0tS5wHieliZ1ci06LvBtZXEjpunZqj/M
WrVVejhbZXJhk3NccK2aVKfjsjCb7VGdHxblVIzBbulkT67Yj9rOCi4L9/Io6vzA4iIc1q7cqQ6o
Gb+IDAgUwx6W1oeKMT1G/XV57pSVURxDaYstNLzUH3L8NESXwYpsq9sTtxC0NzFobSobdY8YeqVf
KXri/CBAPw0C2UnL7EyZjfwBcKxZ+fpsXZQEIicoxS4ND2o+roBG/krJUPUh2o/G0zzUVMvIGKyc
Kgy40AagbR4D7AMtmxI8dMFXrGgrosZqh5k7OTUGrNvwh5ZtBRd6FbJbxV2Cd94VgNTdlQzHTaM1
eE8eH3pjAVHDzd9YFD9UDoNOD+7Vzr6cbDDYngwdUTMrJyXayap0ioXoADvTHkVXpZ9RINPJQxrt
ZFeQYQ3MOuTUDyuLdnWbwtP72RXxIw+eJwoj+DdI2yLihAOdeTTV5gGeuo/ijtvC2SzLUxVdkunu
ejF1cpLhuFOcZDxkBW/MhnzQx9kx1Y70bOFetAv15lgFHAPLG86IjgGjTi4EsL+vCeX6kV1E6QhJ
bhbxSj5AQ+eRuHgF0UcthWJOdNc1bwkVG11Vycwytw4/AGBQ2gqdlr3W4lU/K28T2kiZqrNuvYNJ
vDcHVvDsw5td6z1XlVrZR6niVjpMm2sXUONFuebnlgeW2zbGj9LQbaE11lp1pJjvSHz1uIn7obmO
CsPWs8GxhHgF7spWB5ULPnsCMkBn0qY9XQPPRgnbNYZFGkA2vSHIfiwEzo6GmiQIj7kwrEOS1kzh
PiGliJATR46zj6lqHdTp8Acu18qIxDk2qt19Iq/N+sh7Np1EuJsVv+P6zWqDXSx2vlRz7kjzuY5y
z8g+hMXXcm0lB5vMVPwpspxoaXyRVZso5J+TttbIHrgbS8oCHXgh5onKpjZM7rWlC4tvnWfDubBe
C4liCQUpTVPsfiBXD8XjwtA6modaaAyx8ZIvW9F4HlDphMLvcj5T1pjNe81NvTH+1cjm3qIwBA59
bi14wC0Zbkqj96usveXBduQRq1mPXeG36qql0wuUY0omN7QvSbEpKWKovQeqOIg7u0MZO0Y/C7yU
k0i3KzZTE6urZfmYSFgWbpcTftxKu0+l0at5e0nwVdLo2aPEhnJ7POWj8AxsHvhwcUyI03V2pYJn
m6imqcVabClBkVZdimECeKzYJffSZYK6N17l33u4fnsjUtZwNDmkQ+Cdr3nX78TgVMUxzfinElCy
UPfAid/UFtB1FB8SXgVFxhuCnhPFYdOp6UnQQCAWH7k5OF0weENN9le2bjoM7hDGoH0CKpaPwRKs
LdM3eT7WAfvERrbLm6eqCBxrIbcqtV1v0lUD4jXorvdI7VBH89ZqHVoDnMZAnq7njpChLmlz2KRE
uFTdVxNB3AKCGbVeWU6UmiT6H0ago4Mz1SpFO7SoMFdqQLpVLdH6Qh8YmVNT/m774skIr+70ySmc
DU/UiBq65Wp1AIx15K/2bgTcMZLH/WiyUPJ0H87HCSxsUk/nBvaoqRHEEmGlSrE/lAF1ANr7i3Gd
Eqoa49XQU3icEuD6jqZQ0hAh5tOIG/pzR3OhJEiXWrWeNIxdqE480mruYPd+qBfrMS3GjdpKh04d
DnMw+S1qWpHitixs8gznfWqQ17+eqALZeOEZU2Jng7DhOJTnJuKOSToWDodu/jndmZ2y67ruhzyi
RpG5hfZAhEM5oKpbajS1C/dRT4mtQZImURzRIvksNibZL7zKUceWwRji9Tg376JV+RA33Vqk7zRX
t7kkeF2pCf6Yvy6ButN47pg16CWpJ0PZpgmK/n8xdOfyx9Sii67nIxBptxj2JT4d0w/FmOw0eNBC
0J7Wtq/SHfZ2P6KFyG2NgNJnR0vYIPqzOUC8kT7q4bkG0QEeD2grHJ0u8KK08nJ5PLVNNtmGHt1x
KeF1wh0KLurWS9SZ4DSLt2lEvauXh7nWNlLaYCohCqmdGB2vvTzxchEaCURpghR+ZH3N3qgKjlHv
IfrulYY5nu/DeW8KpynhK1u3EWR0MXxMwAbqpPlWB6nAxK5CLnVX1Rp4Lovo1M1Fw8atF0CbS4bm
LMHxro6XD8ivVVNBUxGovrXcM6ymW43c+yPrUWzujKS8CHXtWam8LdqZEna9anH2gdLtZNO9Rbra
1ta2qWTuZqwwc7DwDKpgBb+O7X1O4SKw5K3YGVQ269LuGijEzVK6gnpM0k1oqvgTqSyAplzL8kVd
jjBDV+Y4uiWcBk/J6gxF9Z0W0skyFG/mtT037VeRJfO+3K+uf4YXs1J4Bq757453guufrw3PQbl4
C8ngKJl2RadaB2aVew+GSXxw3kukiBm2kupVkr0RcWxR6n1HwtAu0cWQe1uAlylI2gcsdwyGcKNp
4ajqQG0X/UxPrpvyspPuxpwiTEMqPSnNfVsa/jQ29oigI5jEVdhTf7JOIRRRkUe3Xqydbu7vobm8
VRYtCE3h9PlrgJph+tCaByN4X3qOScFYdVrl1yrlYOw+huqXUT3Uxja3Bs7c1mvGwxQVq7aHFtmf
dFNYGfz1avnN7dgbtGrbt73fWiqg2YA2CssmAdh1PSipQ90kfji/FvMm0na5nNt5sbf0p1psvWqU
7HARXYGqQSKCfafhWJKdWDfwl3hrWfsVJV6J52vZIg8vKRjPtFNIvDpLkQ9P9iUe5Kdq1DK24+hT
+rrLza1QreGTe2O3gZr5JpJ2NlOH1xQ9kFDLx3VQ1+tewNuzEFdRTJWq71eBpF0Z0M7MZPfRrykt
3uI2Z4dlrqCPHLW/zHlyysl8ihWcJi0jvTcTyZFS9PQC799LIh/whFmFqURuvR3GHcfGhgXud424
aSTiQDp86ESpsq3Wi/QQQi/RGX/N7M9xT4kxMNzZVN+6bkAsF1+sULeVgTNaKzDUKikgLUuxLgYz
dw1RdaflAitIcizKfdM0e4US7zFuuYCN2Y9tujf1ZR3F8iYQxLVYmNzq1H0UFxfQ0HbXtX7AnWDI
1VWdQjMdgI/wbCFlh1B5TOfnMnm3kvdkfAs5AiTsTdJ9p7yVI6X27hRqx1G/DNzZCuyCQyqRFEwE
IfPS5T1pn635Oe0/JjquivmoDmtq+CgFRXNFBVWJNE9P6VQ4XJUhjRTShXnmTVFqCj7hHMoXk6qM
JW6EbjuNl7Q5hNVRzQ5SdIilgzi/T/LV0vueZegOVbrqBeGCL2hBaFqACWcB3fXpOL9E9Ha2xnHQ
Ttn1BHyoo/Ru1rmQ1rmX1YPDZPwqy/dGW1UKCseWE3fypsDyQM4TiUxMXKJ7nXxXowj//6g7j+W4
lbRN30pHrwf9wwM58XcvqlC+6IpO1AZBUhS897j6ecBzZlrCoZlmxCxmKZGEyURmfuY1qY/Mp+cU
Wr4cQX2hEbi3dBIw6LLaXovPp/RyEJeRdFE2VI/SM8nVTpjLHw2ONE+nG7hFmZzu26YyYA4T/Y+X
Rrdzk5/olIJkOjbysyJ5W01jQXVnYbiqpLs+uC37parsKRWkCEdF3SRVUx1UY5NrwkmyYU/6H9vT
fB8aSzuXgvOqvjB0iOE0fOmneVQvD120TxtbewhHdQPB6BBn39VeHLXmpFf4/SqpjCCNeGyy5sLA
bNAR7aMh39W+sibTWnsiwPQQx6t6ldZP7PlXoye2uqSdTQo5cXNl+/dJA7a9uZWCu4R+UX1t506Y
23vd39uE5lvd+iF118ZDGu6kslpVg76p5HMluUCPgrbGstrYLYhTb+W5aPZU2s2QKMuY/bhzC77b
cy1ur4Lo3Kr8FRrpm1h1H0z/ymdHkA00fogRaRiQ+NnBIrU25Y50JjH1ZWNfN1K8kzTyH5kb5Zgz
3YDUWMkNVUnpOvd+JF7yLIpsNbbiKGvewVTHo5rTfa4qbVlYwHvRYI2Jw0Vgrwy27wDLZvqPmKEE
VAGuI1JSPQ3XXY2LTm03q9IHEuhrjtreYg2IVHBF2/kg189q2a2BJC5USh8xhQwjkZ1aka77/AcM
rKKilpHzkzS8bbrs2m6uFVlafYzEeA8AMQPq6L5XlU0HUCGuHCmlhf+JE8V7151gJc+PpyD1qn/+
XfkfYZ9knH9c167WhTjLra+B4+fKYHIQyJkxcN2QRmazlb8K2JhhdFJczNTcBlw5lOhJM0XLj8f3
HY6fbMzwOV5SaH2dSBxKmrkLg++t1K4UU+GMpSOr6ps+KpZerK4T8WK7/XXsV4uc+qsnSseD9Z4+
mVH0ybO8NyczSA9EfyMOp3csDFpTTvTFqZ4B79qoM+0oY0rk5HyglUUD/OOxe+d558pS9miKNkgS
SEOK04Sr4DMs3Tvgo7mGVKCVduSqUJw5bFIj2Wj2OWn7wo3H9ccP/o5Gtfyq3/HL1x/IXi21gdQh
ZEq5rlg2Y73xcmJsmuOtsrNCedFL2BBq2o6M8RAYxkpX790hJgy9SAW9lZZ9mMqI4mbnctle1Mkn
ZI13H2224OM2GmXfA/GUUPXGMRa6+hb5AS/Pj1Hzgx70rmi2aX0L4Ec3z3JU1E2ELKTCQskhWsTk
EGRCGAMe3eRGNb7G4JXnmlVMR0YxQaBUmzjUnDFL/Xgm3vuEpv//ZSIKO2mqSgZEXtOaHdSX5mvS
7LI+2y+6rMyscuTC+kaqF9j4fO15Z7uF1UWKLgkT1UZ1KWukoc7Xrjtb+lapR0UXlDzuoDoewF6D
MsjXLj1b/pjiqenYQEZM64Mcr4P+azv9XJTKx1Eg9dphOCjP43324+OH1d6B6v5FkipQJcsYLLZj
HYAWMI/WmARpKZ/0Y0DjOr4IEo0Q0L0S0tSzRhukpL/Yxcdcf6AFIUlHPdwHRBN5iDOWquNNa8Ov
w89q/JG2KMt2/fnUnQ9ksWmVb7L72BYnocobU7rxvRZM1F4ZTRSIWUyJcvr4tSZW1BuYwNe3/eUz
t9TQV1Qq/oe4ux6QK+nKFjuGqnvQ8uIxyHlF3+2/9om+wsl/udcQGYkZF3xKVngxlmvLvvv4Hd5Z
qnNdKS3Vm1TRA3Z775iFU67w8XXf2e3nqlKm3uTIbTI2rZSxEWPEKLkUlmxMwD/TiH2lYLw1/rPd
oA1lTS4M1kCo+ssxvUqzo6zfZO33OhZUGV0ayLtWO1bZ0Yq/p9UFx3qW3heSBNYtWlDFpHQdL7Pi
OWm/C+nate4D9QGHdXOgYIupBmbo1dS1lFDa8SjtZPE6K140+qSYYZtqznF+G0R3RuBAE1jYtGxC
sVFQELMKf1lbZ2qzsbpLmTqi/BSEV4byLMYHqs/L1r9Q+svRnOzYLpNSnEvloQ/PgwzYQVbQZPye
U98xi/LSS7WD24Hg8U6IRdnliM1udt3rspMnd627L6A+iL3XfEL8fo9u8ar19stnZsILq8MGWaJJ
noNkEOATrRrkNYeeQr8J/lEsDU/BdCNzcjJhneK78PwvaSjKc6fPqheZ1AE0P/TFmeduu89YCu99
5LPNUs083ZfADxyan/ZN/smZ/t6mNpezGgIps9sCJkza3hs4jIIGpTy2RDpO9yD/VpTjmnLde4qj
DOZClkdMpulIeJaTVzs/2pHtd/XGiAeKhgw2XQ3LUM+8bPwmB9WF0FPQBuaVnfoO8pgbheJyH5g7
b9wmnrb0k+A4UE+OtGOCPUugfUbufmes5mJatR536RgpxAR7RAi6rwnRyK8ifL98WG1FN7v0uWxw
Tjcu+Ew05R28/FxGa/IbiJKEL8Y1aMv9gJO0NcsvnoXqLJsKqq4pCwQUD8GIDMMqCT8JVN976Gno
fxkLRUogXedc1/eSpWipdAAm6b5mnyi/Ith/ubqMY0ciN+iWK890R7+WbczllSpJTau4h4ZlfXNv
zKePz4j3PrVZeBSZXiW1wHQmeZIqdKovZlzqbLmbXZW53TQC47fx/DOxj3cOtLmSUtLYQuhuQiwn
ik0pgKSDQbJkYBJ27XxpPOaaSnrIhtLFWn/IvjdO+vK1i04h2S+fQ4ggsxzYfGzlt8JaUcX52mWn
YfrlskkZWELOiBNBMdLmEp/IM7w3yrMlpxpeKXWqSgqnNVsLAHDi5Uur0jZa/Jm84Xu3mK2+SEUg
1gaJi7Q8TYmX1rwK8aoX0SfiRe+EunPxokYOfU1SavbPoTv2XrsQcXewKWcO6iU8ua+F6cosYwlj
vTP7CPlnNQFmvhW1t/7avM7WpFrobTNUCrT6O+9G+uKHPV+QekbDVqZFYCjujqI+tPaPn/adnXQu
RGS6HvqxU7YSRNsIkBPxVeanq48v/s72NJcjUgWuwglE4qla27W7QfvaaMzliPIhNKiMM8RVtR4m
vPgnKcI7X95cjQgVg0JFQmzAFQ5QcI12fQRm7qoYwpWrj5/c5J3VMzf0VM3I9uqQm1AWnXAd9Bd0
UF9a9bWDZq4RpBlYhngVsg5mUQULU1ecDLjh1yZ0li94hq1Ejc2EGi6CcIg/fBI1v/ehzBajjVpr
Mgw8s2o43bMUbj5+3FezpzfyG3m2FvW6M0Qkuv4gQwsbkAUMwaT13jFEYljqf4xeC+IRalEFV2Mo
HKmXYXHtTDCXsrowaWfFGWiuC1O1AQBD8yj8TZhrND2TTTfe6ukwdfoPvq0uAUtOAqFa7t+KRF/Z
g7nJRqqy2kYxW4eC2VJHRcNNnyZ2hBTJQBW+jyRZGDocTTT7+jE+6HINVPO6AtodmPTPkUROrEda
9CuFLMuj1GfScvHjdDPG/U6ty1WNxJ+dOtJoHmNv2ImQHzcvBs3U+nZUvLUPOalNLisk/V39ZKsg
ExIVqvctGnagC54+HmbDmsbzrXGebU+w8BWF2LRDfr6Gxn7n9rcGeCMJAGVmX2cD4+N+70Jpowpt
N4h6XUflfqhMehh7qx7oy3fbxDpLXeT3wafqyO/3glZ5vmjtH1NVIsr2pQWZSM02kwpJr60iYACe
vAcquPF0CDv8dBgviuhHqD5CfYDhcJPSOEz17UjvuW/WvQ6OZfRQOHS6InECcN5B95xB/ULFaKlX
1SIGLGz1PTygra6E64juxggoKaZRb/zAONrsDlrz0MZik9jdxvApkoDQHp4y9SnErKTvdiG4DOWi
jteSAHdDz7ZQlmW+69WflOmXndncRlV6kUv1YYhoKrV0KuH/V1q2LIGUuWBMIg0Z2O5uqEBKt5cD
kHkvYSTCc4ueXK5bYKQQQgsQNZaaU+UXYMD0bezry36QTlkN5vNRUYZFQ7KZ+9k6GqO7HgvwOLjL
xn6VlQfNXGcyvXokHRuldCx+2CV3I27IndFdSYgzFDp/rAYtCFlJdjQA482gLlgGuXmOFNaiz7dm
Xi/K6goPjWUaNCtNf46LozEYTmimS61T7tOqgKkIJp2nagPtycSLALepbSCwDujaZi2PmFvDSUn8
6tQX+YT+0ozqNLS1Y8OkaFTJAbex6YNLcNNWkq5iVPYtSVl2QbtrQeF7VrzEWXLMcZ7wx50EwUo/
x2PPiYGjCyPCK8NeKjyCwa0LkCytBxRrajCuVN11dLfcKW61bjsTsVOxV2B7CreHU5WsfKveNvTa
6sBfxYAVorLfFObPunXXQSC2aUHHy9eeUw/oNAQtjwatncgrM1CdNL4eSm1SiVmaEuq+ZXweqz8C
63KAykCRdEk5BGiqwEIvWdpWs6t9YzlM1MPRBUz0LRb5lT0iy0QHxVhI8BEk6UyE9VlO47foV4n+
TRsSx9cmdm7abEmELqmXXdhjd1TESfFfeg/CpgIkIQfZbmTLXr+Ru24vog0VJfqi7sYAb8GtF723
pktnCXMpwKADCxIVAtlnnSIDF0sBYRarLh5vGhtCUAFsVNYXKTOmp/dlfy/zJQKN6mkSuK27TNwM
qFSyqDxpWQ5woHF+GYW10Lp7pI+rwF9GPRSTBGTqmKw7bS8DczBrHzgbXcsctG8MCeAxizRohbsi
1Ba+pWGViNJfArOxPAZDv0YICvXBVRhdR4kNcOCl1ewFJjVKtZdSdB+oE/UtE96aSw3JIE0+GQga
QNxBA19FQasyvldZsvbpZtjhTTKcKhmAuSeWTAYYq4MKaVik4O0F3zHFyDq6l5IScSINLoa6jTv7
yjPEdWsdgG8lwJ7zYN8hy5/3a7M0zxo2aKv6JsVwAiPookHlyDl6zSGhFaJbtE1Az8Z+tIrrb73B
+myA6aDn3moviDYuVRkC1qA7ufFYgG6t+7u6TzdyYNF7vYpslDPtLeAgpY6WjY995ER+bKN9Nl4o
HGFKcF81oOLDR2Hq2zw3gRuWW2HJVOfaRQaVMwb4KcksOgg/F2ZylUV8xr2xsMH1y2I7iDPXwrGt
shCNzpZtfWsroDfB2DtZ5L/IYbz3/OuE/jpraToQOwMAlHWvdylbZLoaa+/epdtVAwtORHJmet9t
Dyg8H1wNfq7DImYxABrKWaKyfReC9Ehx0cmi8dIs5NsETPyQwDDuU/blUHxPJHZEv4/KTdybjln3
y9Kg9myU2UPZmrtWPgJK9WGrI58CexgRUjNda8Ghbp+U8iyIz1T5we76dZhxKvc0JatJNbc7qDrH
/o+hLnZVrm2i8ATWcDW46RkZwFJn3tDaL6NrI0eWGRpgLcDX1jSP3GSrWOKsVM/a8qmgI+91yxoH
BrNGytDLV4O9M8p+UVi3tf2d2pITBq1TmHdG8lMzr9vwAeswR4dK4hF0NOmTBY9hxHxHrayrMrzM
K8ToveuwvEuCNStq07lczYiDMy8aLjtswQJpH3UWWDp2YDC4yKsu6bhAxAPVFIUVnGB7X6XysksA
DyRVuGrCk5vVhzaFpwEWxwTmXYDdNIlMSKZMIR7c4SRHKThcACyef+ON1zyGIwM6ku32SWvdYylf
SfptF2xqasJQqfqg28XS3nKpCYuziBZSDoh9UiJKBuu5yThx2pcMbl4wxOuk6Y+1BdVNsH6Lb65Q
dr1Pl7UC2SnxscayDF/GXRg06SZXWynoCYU7ArWT0XwqomdMwek8OOGt5mKLWe03Ue631ERbkH0x
FHEUlIorX222lVQ4AdsWnNxtp22KfDzaykNp/wAtulBj07GyduGPsBShLOXgIfrQgLt8gaHMYoRA
0I1QLaVVoTcHAHhBfxXm8SpHn92MLpsUemeoHqoJdZcTytEUq3Uo5Fa+jNObSLmqUQkY686xM20l
u4NDVvcjga4ponEdeOhHUF4frnAXX2dQHoNdB6MqqC8N8D7agBeCfNuiY2hBuwjds9h/BnRq5O2+
M08hO3rYpSuPrMturLMwArtF3dslBoHqRUU+i/AU7CAZV3vkqpRFUgSQr9cl/PSOPm4JfIaFM5bf
x+KA8BQxA8ReK7uXJXSiKbpNmq2NdDQK71SzxAcw8321FsWZMM7L0qmDKzUbt3K4G7JmWcF7cj3w
t1K21VRvCYyLE3Tv5hs33qldtTRN3xlZ+IYF8hFagq0DY1bylc4hx/YlF81CrTP2O8CRUG60R705
dcnJh6lFvTKbirrBVQ6kDHkJUYp1EBGq2RvJhNGlyccgPh+l72yuYBc7RyPGyNvTENJR9NayezZy
zJTFtT3ajqdupH7RnazqrOjHhTt1JeSDN16p6Y2lXBpRucIZeKHTTg6as8b6VsFgjHc9G4BJYGko
YvGKIId5HzHvY/DdVg9uBEG+una7O1m+8r2ntjwE4b0LCzngW0j4/jTjPPeeRAnriAuHN1kZTPbQ
nMpsTTYkd5o/mBG4nn3pw1fpLRC+uIatGih7ZSLf9PFVRgfaQqYfSOrKTtSdUJW1bbonHKxXkTjg
e2JH5TrPAaqr6rHO/F1KnuACps5iE4wR0yMGCuvFXVZ9T9zrKrhVErGHToN6nnbj9s03Sc4PsYEw
h/U8mv1Vi1EmNgV4ojkpLmEVlZomu9FrvD1kIP9+tnfBSWoBAwCvOJC8a6BQywpCZSuzXQ5XWeJi
mdIvWvd8wOoyBxNWPLrKqVWzRQllQVgw/fVbAzXXJIBXKkdHPb9t403TfwujwcmaPZp5k6smAR54
JZ0tRNHOUpaill9h0btgkcEWh/GLzwGL/VEJTw0Hsczsi1uYUNjM1N1j6R40+qfqJYUFAuOVCuS2
Hs8M/Ri0/ca2hYNcRi0fBnbaRP8ewgnoxZ1uvyj435lBtvLa7GTp3m0KrTlAkwPBkBrNdKdxAZH7
7NURmZqHEPaG/1Ri5A8Gf5Moz249rOyeAxP89LLUt7q/GboCzvdBod0Xm2SJ1X0UZlCHIxBmDfRv
BAva6taWqoOc4RFU+DXZpeluRwLRrKm++ahJm6KBreRvdAHln36KCVuvrUFEJvXKA59f6cWN2Ygd
AvTnHfx3awD/GTuJiYafAkVNEcsOR6VwSlo7ggZ48o15aUCT993ziW/ScUTZ67oXdLHqZenB64WC
n4z+GupPQbTcTWEPHnRC6tc+wNjU6x0beoFV7QP5qGZ3PaUmLR6gVIzLyCV2hfWgmPYpHzHVmOZT
DJu03VbtLiCUVuPiZ6DH29DVlpCzl3YJdUC/Hki2E+oyEuSlMfYcqBGIO+yCBsCwue37fRXaF5ae
QEENzjQNRdkY+F1Rr3xvE6JQYlfJyVX0TQ1nxCubc1fX9oj3bXR3IhjZp1G3d1YjH6qYb5HdyEax
uDMeJMgxbsrmVJ08YPBl+b0t3bWVgAK+wZ4pH9zjkFrXcdRtFRt8HooxH+fZb1VJpoNs6qL/UjGG
38NAwCw+DNDvYA/75ScV7tcS/FtH5KzE3Smt2elq0R/spr5lIzt30bPpTaI1DfkE7MAGomQ7ARpp
vyBqwEltLqFgHUZJuYh6eydX451v/wyFdy7cnx+/7VuVyeltp/rZL29bjqIAZW6iWxfri4hQYQLy
dnn2SQ1Ree/60///cn09stu2iGl85bLm1KN826Gjo+JK1f0MpGuvUWhf75QOPG697zgPmyE8j63z
4lOf2teuxFujPs3zL0+Akndm8v3xhlQbRnjo6pDAmihW4K32bifgJmDHmF30GA4E8IErzqlE5YRJ
j3V+ABDaoz1gq/IXKuLTgM+Kez50qSCifXzwpY3S3Y7BJ1U49bX3/daLzsp7lpnCcuCsOkBRXxSY
0VKzgr23BUBwTYoJhSI9EPzgeREvU3rjafBcxCi6K448VtcZp8no604BlYtzYKVDKO5B98cpSeJV
mz9onr42zGatj/rez9uVLz3o4Kgzzb4Q2bcub5eDF6yS5K4YrWUXwRnLd1V1dIe7tC4cZIAEvFGl
vijDcJkgvVFSji3cS83e2+yk7GfL3DzCjyuK+0huKEKhAIPrTg/tip09TCsE6AA45A8IasQunK99
3QKtkR2wEk1iEThCJpfqe59NsoeX02fJlG8vXalaTFz8osmJKB4jn0AxAs6KzERcw5/07bPa7HeS
Du590rNY2fFRyCuonvoIqa8497NdNbhLg0KaSrbea8k2RLEqInjOaijnyk7PowWKgjA5s+E2rDOn
bPydJWwkqR4sDRuhg9riM0p6XuxzylE4EwXe49j/TDPvkEOKKXywxjD+UDOJ4HeDtEXdOcMGgHbS
cRyD8zIIOI9hP3GudkrIikkcr4ct3UH98zbu2jMUxJksJhyaaP8Q6upZmv3UsmIb24MTNxMTfp/7
N0E5PkQd4Y8Jx85UVqRnyzzgzIHSVqU3bXSmRmeAKhFCcsO1GJ60RFkNcniy6hfhP+uq7+QdGoaJ
RZEgJC+JFqUqL/t0K+Wn2sqdUct/dlW6raWR/ObB0g+ArqGG1sdE01Zof5D06ksUiBatmVyOEK87
uDll26+7zD2lTXyEHPZqyO358YNNE96PMyxmv0UUU5uJioiepzWGlFysQ6Kc++NZTfxYDt6tId0P
YXkQ6Yvlw0A1EqfXitUABr/pxLnua/va054CjWwdkIOQX6RWg6eLC1VlIDGX40t+H8JxQoyrydcC
LYo00S9DS/6kZ/AmunJa+7NCuWzi0+3mPYV9+DymTxHPzI5dfB35D13+zetrNI28hxEBHB2KvYhQ
0LAkBITqhdSBocghUlVA/+1MpoD7mErP+Jh/sn28d+rNasuVGypoOdlk7qB8+AwHsvGPT5hX6Ncb
+9JcAdwPIbKjldAdxHBeV4ozxRpViW5Y8VPvwk3KdlTDgQjKFItgxM6glteasvJMadn5yKIEP0c1
OUUudU/3ukwSJyE61nLVyajchCQ+kr2rmxY+DnJoAZGSL23LJoMwzCbuXouYZZNma7OGbwNn9OO3
ms7st15qFiUUUdiyCbgdMWRLtfS693xHsoHO+LACx8+QHe+cnvYsYkAAOlURT+oOdXSb4LBsVEcB
nffjV3hnyu3Z0S/GlJSTuPiQydvQw+2yHz4ZnPeuPDv0LU8JdCra3aGvzpr2mjP9kwu/1dVjAb2K
rP9ylptCy7rUokPQIIvRuiOKaOjn4fOcys7Hg/JqZvPWxM7OZ8NK4yoaDSYWBkse1RiAmpQJ9yFS
LUF468ubIbU5OYKl0O3lxzd9b5rV30OUdMQLZpheq/QfNWuK8+EyIn3w8dXfG7TZrmNHvp+MDfPs
GTIm7IderSHeor/X/fj4Bq8oprfGbLZ5hG4NgtjQiGnMYTp7d0EZnEe5/qR4NCcwfAw4K2vl2Wp7
ihXxeeJ+s0sSzMkEEKIh6lJOkyOY5g3bKKc+IWdPwkx2NTxTmpbrslVWYRgfUnKjj5/4vWrVXOW7
IL9XGp0xqdPwMjGGTZF4K1F3O9UcNhnENEnJF1UWO6jXo/ODHkea3QkoQgplbS/d2mG3DM3vSgiW
MtP29JsWrg8qNVxm1pMXch5F18UkVUJhU1EIobC2leEId6hBeRWCWjKibm60rex6pfkPkfsYGfkK
htw2H6K7bOi3EYDjOLjUaOenuAU34rvr6stKbNIA8Yexf9J7/YQrJ9UP7WsfylygfIiE7xXo8h+U
OKO4Ey971LhxfKOX+yeC/b+e+//pvWSXf3wU1b/+m38/Z/lQBp5fz/75r7Pgucyq7Gf939Of/Z9f
+/2P/nX+2EJ9z+a/89ufcOU/7+w81o+//QNmWVAPV81LOZxgpMf16+V5xuk3/29/+LeX16vcDPnL
P//+nDVpPV0NJc3073/+aPfjn39XJ2Tlf/16/T9/eP6Y8Hc3TRlVf3tMf/xt+Rg8Z9XfdlXMv6q/
XOLlsar/+XeI9v/AbhNil6YIW9XVKY3sXv74kfoP3VZNFdAcykeWPcFq0qysfR5C+Ycw+W0h66ap
4W7AX1VZ8+ePVFsGTC5D2rdNA8Td/37Y3ybs3xP4t7RJLrMgrWFl/Q4mNwxDWIauWLbFpUxbF7M1
P0iD5Po1nV61i+o72OxwtDv2SDPWMRaug5+wafM7Tckefxm0P5/j1/v+vkf+eV9h8n6qqQvNmu3P
42ClXS7JVH11WXWg/JUnbA/RT5BTYoCP7/X7+fXHvQwFqWcbzpXFa/6+LzOUTdu2g7eObSTB7CTw
1hU8v082IWbklxDij7sIyxK6bDKhqCr9fhcAuFZiKtzFtK1kVVdUZi1XYW8AfwP5vk+OGCTRTt2U
VZfsPn7D38OX13ubsmzoaK8K1bKMWQxgdDgk2TH37pHzgLWqH0tpPMtkbP3UMlBWZU7X/+NbvjGB
JmLiqmUIVVXk+RmuGS4Zkhx7E0UTm9VU1hheJIQMIPKfBNpvjKypCMtmOaiWqdgsk19Tf4HIDka+
krSSqpwWN/x2h6gn2LmGhVRCNXw3Ivlg40y2jWtTfPKeM6n5P8ZWk1lwKro8ljonk5hSFXFvQ4J5
mmHJgDjJRgY1tEha394mHYeepo4WWfrQrINwROymRi9QsVHxHKNvuD/xR3JgfDImbw2/pigU5Pmu
VWMORRsVw6+yTJNI8GOxNosRwQrKbugGN8X645l+awQsSzZVzdD1aRObha9KEXZBrAc+8q8iO2St
azz5mQ3HoS2M26KVW0fQiMo5GHdNdJSKRF5qjQuXr+iL9djW4xU+H8pnkLBZmPI6MUJYGh+GYjEz
c+gjaHfdM3TDW2NFU/rLMqaz28uDTYCXC4X+HVnnDUgf5VxrR43TthuQL3Ld4VxkWrfvVERjGiQI
sT9WJolL3RyXXprmxVFt1DU+A3gY1gnSu6VNcduTnpKoBwnv+xhyy52v7lrVTe9NOcFS4ZMR/+t6
tmXbskxWs9A0fW6vG1mZbyoGs1v6VrTGeKA5WCJMKmIZuZeXbubLkzqEubAHCb62ptegMcTQqjTn
0txC6cAfzpJeQjI0b3NxnySVOSCkhG/5Cue6bPXx885ywmkqbHAfusFBYmi2Okfxo7nWaK5huqsO
NapD2rso7GVpGi0So0wOoZ8ppyr2FcIQlcq/r4Wx4yexvU8xdhuwupSbuzisNXMRDi4wQqWgZWPp
Gjj1hjDXW3RRVVNej/mPWhUS4syqBA3L1r3rPBs7pC1l/6oEnknEl/XWIfAj4zLoRXwKYgPmbQqQ
SQY47Ta1vil82seGbRinwHTtfqlU/2HGNI2HkA2Zo5nqkC4bc6qW1hqt4Wm6i1gzOqNxPshIpxXG
JyfOX8+16S62yRogeiBP+X1fzEc/dCVgoyvh2ZXTqcNLlpufJTN/DRC4icW7KLptCmPOcoUgRMvI
QDZOQUHaMcLR+laqWkJnPo2doLWIafMOvGCZqp8cajOz8j9GkchH0TXVFqo+H8XSN9E0CzWxisrM
A1dj+OhW9tSBV+rQUlEJlPa7BM4hcORBHrdZn2CD1YQqSWVvWzkCYPLwI6zcY9EllaO6bo9cVYqL
oKsi7Ip+qXYz4oVFpp+m/kmK0uTZjCX9QstFeNk3kbv5eJm8MZSKohHPKIrgGJtnK2FViyFQK4FS
ioZ0pj9ECM1jXj2U5B2eRU299O+AKFqfHGF/PT+Fohg2bjayosn6vHLT51ox5LksVn4u2rWOsMV1
bhSnCi27Q2aB9uPbOrc11d/QgvqMFfFKW/l3Nvk6i4rCajJlWybr/Qvrd9R1SZeRX8+ivEEHBb1q
V0rLZSrl1iaMivYilpDbzIfOdaQQKW1NmbQ18QS9THCpXRWpfRdZKL31vku2q44IHMlWukUA0FyJ
iuQTdwzVyeX8xdMMxEGT8jEOcve8VrXPQPyzcsLry7AQ2Jg13bJlc25pQUNQaf3WslaFpyIeHWnW
wtVFcPCTWgFT2ZUqKr6K2AW1qzuxUYhdn5TZpVtW3t3HH9Obj6KRM4A5E0zQPKrt01jTaEHwNZVR
yenblI9tA2HP1JpqZ4+KdEH5VF4Uupeg2Vwi2jhYR0Ur69MnDzKFX7MJJoFBL0kYpq0p889LMJtx
V4HjaIvyiF4lCjWGvFM0MzgSjtES0+nNxpp3HCpJBwBG8quE5OR5gBzsx8/yxpeuaTLTZJqmQnQ0
2xF9DTUviVhhVVSZdushEHJmRkEHBA0hWaz2rA1FrUdBqnmQrKr4xBD2jf1YY0bYKEnYdHNO4MoK
t7ZCGh6rXrjumVsJe60hHfxHcPD/IOe+yF/S67p8eanPHvP/DzJv5ePM+/CSDmSZfyTxU6b++vt/
pNk6+TLZiC4s1dDIZwUR1R9ZtqbxE0FeRBpNIi6m2tGfSbbxD1mx+V6wZSWs5XjjR38m2ZL+D4tE
juvJsmLi4YEuxX+QZb8SZP69RiwNhDDHKMGRKhQbEMQshHZ9KRiSVHkyemDb6rdeCXuKg8IwUul+
ZNsoTsKtO2lHUI/+oh6paXqVIfgMKleCk/QD9Z4Ej2rgaVr/8PGa+T2T+OPRKCMI4giCfFmf1RVV
z8pyF1WInpAzW2mSCwbASGL8eZS+YYv++G6/rxEWB/m3yvbJRmEKXZtbfrZjX5Z6A5Qv8NCa1asx
vsv7KL/6z+9C1WSKjgigFWM23D5Hq+arE+h9KJCOT/4Xe+fRZDeOpe2/MjHrZgcdCHJ7TXqfqXQb
RqaUAr0BCdD8+u+56p5oKatGitl/UVWrKhV5SRA45z2vKYbTqpH2D9SCX8/zf/2WwAvpDCnVk1ge
NsafYOzYbRMlfWhEHeTPI9tNxL7M+Hw3kVDnJSkcezfrPsgoWP7w8359Zf++cEArHwMeuX/pvfse
FecUQjnDMqk6RqoxnerBKY+8Ba+P3z/JX9Hmf18qFHEYARMJ/7N6aG1mSgXG7RvhFXjGjesIxa9/
O3gmuMwU/7W3/QIn/u+oEFeLvZCvOgk4zpirfe61cc+tsOr0Ms4q9TSGGGjG4fCxRN76h591WAD/
+R5/XAjwLAn58GkcQWt+fXW4d5Y67DFbTT3P2flFXmPUPoX7PmqmLcbYDcy4dPlDz/6XtR97CSgN
uh8RUdN+5gykoc2LuWLKWU4aiGidOvPdMwUJrL9/Z397nYgLSS/kn8853BY2WxIVXGcNs/ZZWfGa
kY78/vuLeH9ZGfwaLwp+/OXyRD/hXYIoUH/0STwPi9Fsss7HuT6x4XGuyodOh5eVandVgdGXTrd9
r3Ej9k5KKPGry2w2gXbk6fYqiNab39/X3/14D6hI+L4bxFRpv75Zm4sGyQA5FcUqmlNPFOTjMGL6
w/r5yxfIjwcPkezmlPSs1F+v4q4FLq8hj7ieND7irtfiCSeGAaS9ChZs4n//o/7uWYMGAwUDt9FP
frpcyIzBgbeaHQiLDty9+NWzMSad4kyJVv1hi/77i0XuAVyh8fqsCxatBG/pudgU1s1JvbrjrZdT
bG9KJ/D3KSS5Py2lv36NPh+hJwNOSE7kz2VbKuZCTx5fo02m/qrI4ufBi89IEj4YDuBlsGK/85xj
jT3DuF7Tbt0F5bKVFrpeNcILCRV3uzTFY+a0/y63/tct6a/rCWpOIPxI8LqBvw7//qdNHthcSu45
2xhFzAG3BMMuqJc/9Lp/XU9cheEAQDiHFinDv17FS/Ms5kqHdBXoBeczYcnzzhZVOh0DahR/Soz/
1Dwc9j+uR43M62Uz4MH/er1gSvHwFzgpd64e6jNrowhrkjUrvxNQDJ9YBEo9F0JB8sGwT8X7Poid
JzcrwninyXz8Pzlw/Ot2AtpiKi03CEhQ/fV2RujfcU3GPKzPxMAuB/CaT+YlUP4fPqS/e5s/X+hT
YdAWJhMTMAIinaI6QUEDHubpP+0OfykMeLqczSHTnQNsGn5aM/44+WFkebpNQ9QOoTMBztIQg6PH
aS5MfjL6+bSchmOBaiHtW/z4f79d/N1qCgAOfReQkM3p09ttPZh6+cgeWEpnxXY4S45qJcdd0lnn
5PeXCn4szV+O0sMpwDvzQGgSrvbp3blD4DRFkBXwVqcBnpJnU7y9dTJAciXZ3N2ZPE4ekBTBg0pb
4mq2/rx4isMJAvg3gOH4S16njUMU3NTY0eMoQQyK8MuxcftOYd83XzVmZvIq0d2BJCyy7MCD7iaF
+X2x9unL2C3GO0P4VkCIbXB/2g6TP5e3zuShHDO6Wtw7AoU4eJqJVhjwikgc5EK6Y6SyUfFUAtjj
EgtACKXoKutmhXlkwT1tndXiSpz4BiasnSMIxJOeAzSNCdz+zhT5N+WoZNzhXa6i86BNVojoXj1m
3MJYlpjhHlihY90A1vpMgVFV5KRM7UYXw0CMHWLdn/Gdi1fqoaC+KHWl8eiMJD54QV8L0NEwsFOF
e3clM7PNbE0vQaSJyv0pvdRDJ1V1mzl20QkkZxXq4qXoGg+WMVkAJZbINqttEqJY8mYngwWrY5IP
YgcK76ls0/Et7IPxpqur/FbGHQHxw4BnONJfuiZSp8Ju2ZWVt96XSdmrY7foXAmrqilf7VjX37R2
OrsJytLrUC/KoobJlmKCusr0Ja8L6MKDaVMgQr62/MzPgCdPvQpnPpjcOo92+RxkOQyGxGZnEVjp
i3UiV5+vDTXUwYV3IYjMUgbqZ3cK+2FTqMp5GYIqXiXueUUFR9AmAmHNmIUHFqhqnHAjUye8wbS0
kWd9rRUABF73BdSEuYgOtLOKqNOKPI2iGTH1DrxAvfVlfXB/xXADvl7peBmQKhgSsajd8hgK0uiO
0p7w552Z0/BE9blGpBC0Nfa2Xjv1fOJljRKwCzoP9VMctS1G9ma+y3RD1JLjLfF1EffJbZ3IWRyt
pbvCSJlCNQ87sCusqzZy6vL5spCtgzvJujoHW/UiidXAhSugnmN4OPoJou0hbGIcu1unxeh8uwSR
vmD0iEUr9ZAnH5pgnV3kHoVGyBSYLDnuQu+gnUaxZZvHeR7MrvPU6N6X8UyKRIwBoXeczFUk1VkY
tk4TYzAUkQ56WnBU5YiQTBOd1I4uiG7MTFUfz0Xs3kjHLd6hMI7ZZTvn+Fg2tsrJOHGqGKHZQFqQ
pEdQG4V/KtkHnteT4KPWhuxJgD6w22XIPsRSAfSXGU5M+6qhxQJLhlu3XUvTn85V214IcYiNbBOL
QRZ7RJTipt8hjEv80cWMG47qekBvZwTaKj78b5nhkRDVFjw+0+OMzkc3hzNkx3ouT4hY9MOdP8Tr
ReGQh7Dpk0RkOxsmQu+6NRmuaedA1DrZr2oLFonWp5cei2JAC3UR1Q3CU8QJ4SGlpOpISWqCaaa/
zD1k2VmDdDuac0xx63xc37xkFU/V4oXTfs5sdZqrwGfU3XQIjDzX6V6yaZqSl3Lt1+EpTAtmUKOf
lrB5Y48vYdWRfxypsEnO8SEUwVmsJd50npS1PtLRQA+tqzp4telYeUeosThvgmTunV0aucXXLE4q
e1wvmXvi03gQDoicnzw3WaIt5CmhRxh00fdHVAIy2magKtFG8lEv8MYN8aFxMdSQSqO8vxq8NkRt
a4rv7cjIBEmSWRHO9r1EdYgk57lM3BWpcu3jnU24k1XH4+C32R7TWZTRJcg7Ye1jW4/HLZOZO2Wa
KkKyEZRiG61dgdBrgn+zZUafwQ+qxn65HyOv9D2m9eMhvsDPGsLSHPI1vKOh1K7eG1sVkAOnOb92
VomHtOJbQ8A9RUxDyhMKfwpZWIdGd7xFLQMzjh+ySIV+qbNOEFfqWe1lC+tR85UZ6nlzM1vlnzrD
2r6SeeQN2zkVsBGl6MvyLGsFHlmxrQ422zk8626ro0Q6aC1RYUViRzMyqfA48Re37P9VH/5/0O+/
qZ1/qjgOdJ5f6DZXH9N/vX68HSg2v0B/hz/1b4YNkNI/aT/DkHk4IzdApf/B/rxI/BPOTQyQAOgL
1EUh9m/sz/GTf1L9+gd8D0zQO4C1/4P9Cf+fkRCuBKiTVDSkCv2fsL9fqzGgEzANuBm0bfBPDjOY
X4vbvOr5ajo7vrhiIvEzW6Yc/dYaefdzn0PCtnzGDRV3OL7YHqMd5PZMbLYylQJvP9lH36ImRwDb
FKJ7LIZl/takbVLufnqsf0PI+QRRHm4TZM4HkwvpDkBLP5XGTtSFOGWY8AXowq+IbzDJk+8k4jzF
fe8RziYk+SBroPaGZPy9eM4UXg3COi9thCcOMtui+v77W/oR9P6f0pK0e+4EtgyoExsSmMUB7v+p
97KZX6kgtv77Qjhrhqt+K78vySH8xegMz+lSG0QKOpiTm7g5HMDZ4rkE1uTlWyaX9FUN44ggvgi6
KwcUj/wHDNwIBgQOJZexlERKmmWVl+lcYXtLjLZkNJhWZ2mVKWKgqO2pLNwI6efay4zMGCMUMkgy
dPdLUrfP4LzNVUgqx9UCmoUivSBAcGNWt0dnVUbkwFXCs6TTzOJ6TrviC1BdduVNOj51JImPuzwT
bbCT2DXcLFbLr5kW+lQZG76PhihNP4r7S7MIklGdYGnuPV2tt3HuFjfr6KGY9ZJlikj51rAbVDSP
Ty3qVM3h0q0+iSscZadhEtqXZgpIvSvleNfaoSU+AykvgUyL0eYQuJP5R79/cZ9nfrw4MF4ckXmB
IL2glL++uMwb41gHjvvu0vrcxmXQIBJZFu+G4Rglrad7S8jrZDHszwPvZhXQwrc4NpPY6ug6JuRj
LfSVLFR8uywOLh9Tljvh3tU6veEA6T8yP2jHDU1YjSGN6lDCIshAmM0RdCcjI64W3ApPew+Dl9//
tB/Izn/WJDvGgfPEbwsAA/xQfB66j/Nsfd+s9YuT1VoAfnVZjPG/076WZQ+HOW/0fI8isPxKfkUW
IaGx4Jm1aeZXocL0NmoVp2boqD9R/j99wNwZ83kACtAKCakw/IxJVa7Tmnntyte5r7svtLoe3h5R
7j5XFmsVNMVUlwiGVXu7Mi+5c3sSG7armsmGQihHIoHKXHQaf3heh2/0l+cVQ84Bzo2ihL/D4BNM
KKNDTRvEzStNjEfiVJkMZFm0yaO/lIh5x9BEsFZSEROeHDlYp4edvMqwxn5jokpaThE6PnI5XKw3
cZeGj5WGjrCp1sF+rUVTXVf4cJuNG1ZR9adbP2zMn25dhjE4Ozuexyb0qY2ufUf4Yk7617hznLdG
5OIuExEBilYxvo/rXrFXruLdiIjM6NgbiVu1ZUafAqhW/sln6xMN6/B+gRt9XxxOM6annwHXPElU
3fXh8EowUnffJS0+1wv9BX4Acb9+8YKSTOrUVkYgt49qZz+PhyWg23j+1uL5jTeLnMSFKX0cPLt+
hUDz+3f944j49YHF8FV9nhfHhwTl/vWzX4I6YPSSTq8hmZa3heeVT7V2XGRS/vRDfVd3CQk5YBIm
sxDjR91FZ+xC0SM4BpFh0YpYejU5Dhjgr3AitBzug1zJa+Mn04sNFijUi03Sc2kseZja6vY7nQiq
o2wanC+z6e1LMUg57dyxICvcxFhBlKK8VriGIT+2vfOUuiNvaxli7dDRd9l3XHac6zC1w2MJsHeX
2lU1f4BU/+bdMRN2oekgdwCZPtB5fz7JsImpUWS7pMNDwsaYI5HTY0KFet22fvYeTzolzL70iOUw
Kt7g31ed1m5FOP1IbXv4YIb0vg/9ANnY/P77t/bXewP/YzeTIIEcueCCv95bNRg/boBQX8MwQjXo
e0zzoVbxodEPMChheRX1Q+Wb+QqSlgN/viGseDJhpTbNIMbrxO/W9y4bog8TFvOfeLWfNKese1i1
AlptDH8E7sxnj7Y+SrsMX8nmLY2G5dTUg0cq+rrWN11XqDt/WM07O69AQISS+nqcvPyVrMDkqfUG
Uj5Es1yylcPyM4AaZhs8/P7xRT8ILD+venA2NgmfySnVCpXep4mDnJKZJMEqfFvDxkEBzrgQhbOc
cYmuA6Wfk2VIx4tkpYfeNgNwHXGHRQotf+6MOI2LIhz2TleAcndpZ8ONLcIoP4FKnBGV6E7BcOTW
LrK2vJ8OgVCkSK58OcN4f2CsfnRxnpJmW9bzGWYL3XNdd8VDlSHWOmN8PH+1pTjUS/Hg1qerDdf8
KKBBSo5GwJ7XjkZbbK1wu3nnaFF9s4Vf3AHSl5iftUgIkqYtq4vcD7yzjmNxoGN2B7NfvUNK2hyU
JBSRwYYkfOyS9d1fMIRbo6n9xlbexs+usxAjQGEC3NeWo/kadVFJyqjKlXsSzi5yn7yJSa6hvmUP
n+ocD3N/dU7ZVQUlcV76WBfBKyS7uUg0TgLoGh6rtKlA4jMnGHFEFeZLRIqtu/fdIo6xCvOwg4iS
rugvY6l7DFRliGZe1xzXx/4QzeF1RNlVH4dOOaLh9I35ptIquQWXi2sKvSk5UaqunN2SywX7jWZi
nfdRsNwWyeg9jHOLeLO3Pd5UM5yCFGequrtLZKbvFj6g8SKLoharmFE/9iAgz5RXa30yTMIj8Ear
kGpHsRmug1fgKkZt51I+VP1psbZ+iRrUD96KZApIrpqy6sPUfg/iM88VMURB15w5YZreszMISp5V
yOclCaJ652YmwijOj/NTlUXrIysBtxYoTLF3bAl+wtVO1M8enmAvoa7BAUQtm/dGpfNXY+ql3a6w
RV+16st7bCgjszEjmByWLQvgR5XNSbCVWd7KjaOgTZz0devFOzEr6H/9GGFcEedjeIn1RngN+CjQ
0GRWHRxw+uZ2AjT65s8jGW2ainF5KZqeBdFNHWl0mrySHnMK9j5KXtyy2LIPsXQm/RZSml+E2RBe
BCsKW6w+ImTesTxIbNeAxKtNsBjzXTYpor2OyGZOX5njoq76uHmfpJSXupQRpFnF6HVr+e/uHR17
15jSdZdzkQtY22OWpQRZj9nZMJqExEMyvbIXgykpSXyyHRBGhODHpAKq+GnUANqbtUmwbjcDoVMw
omowp665cRp/uBKuXb372ssU3zKwVAHzyrU0DtG83GWBam60r3ESqpz2Qmc9QNGAWs9u8Hcix6j1
Mgyu4DujPQwzEbxO4VJ+NK1TYm+oD7QMO7nNiZb9qM7agVHhWSPz7NVfexOfFuSVrtfCenD+XeiP
BTUnLor3A1rd566ZD37f08IKT8QKSOmt0sGHyDr9eVXlIXsrTIypCYM7m1TL97EZ0bUmJesjZ/e8
8kphC0DRdbl3lnbiTbZ5/k7gOoDeCFz9ALiqzwQFN5F3WWR2CMkYAACFDC/M/N1bUiWdNxOm/Qts
BYsP3JIO12yDGKDoUMpXp2+7O0BI5FKpp7KbIme+skkDX3fbxus9nm3Ma16E1W84AKh3zZZ+rmvP
QBduGp+45hyqVcN8AecMP43PJYHGjyXflN7gSUUsVYMI7GQI8+Yb0ZAyOki0wgk3r44bTZPUf+nH
2O13WUsZj9Q67659YGW59YmltRtgchStLIOw3JXkr90rmPc3fT/Bv+b4LBDjOYOrN37n2nPgVPWs
jfUJCS1SbyDW0/HmC4rxtd2nrWk5Cbo+vpJhRARs42f9W4115XudLnW/E2mKQzsarkESOSc8Almx
WEz2o7eSNtsXXr5n6pwzQV9Te6ubtX9qgtS5UmCIeMkMQBuHtmM4ZW91IVKXZsS3DxuyJ9Ggf3Oj
3iUMOpNXorUtsB2mS29F7jr9fg36jOhYVyqOmHIRl0WwenarEbLorRri7JLuFxMjXmu2TRA7LDC2
ExIKyhnGwValyPC3dThGN3582DnyaM2/saDGM1e54oOhTP4FHkAPVTJt5Fssh+RR5fxXm9TI+oFj
NHlRY24e/SmL7rpiqV51RuG7VypK06MoX9z4lvGDdnmbk32uh/wQY+9GKL+jOpp9Vly+AEYUJQep
1p28U1CtXkjDSa5h5gGrxG0SvFgtinGXVxG7tddjEUVu6qK3uQlC8jKjYXwM0mRYjnNXN1/UrEiF
nAufTSt2G/XdbUNyH5i9ACAr3zyMfkE+/TzRXG/04tZnfRI0DVnu4V1fhiPm+QodzqprjBNdBFbS
VT7JeodIwpgx/DXZzzNi++5ZzMNZUCQw/E1RTvgXiuwyGSKuQ0psc1Filf8On7l+4qDVaDDDym32
gT86b6FV6r6dbYwdYSPkqddm2F6GSmOHFUfgTcvqrYASObNJONArwdjjhHQ+DFfM9YzW+jqxiv5F
VjMelWpqsIZIBo82DUsaTEnX4co2tYV6Xab1DUWAvMunUl4XvN2CPMBUFvsQAt79AQwV+Hha/861
bfTAz66IrMwbbKzGdm0eGdJhF5T04alZeihTMcHMGf44s/MQgVPnu4r9JWfKjKtEJtjgtpE4bDOi
SHl2lrbxxDUZ4yqso4M9321yv3qkKG/yoBjOSlyq661eU8OpSad4QSIkVrNKsqf1jpIXSzbFD4w0
igq34nJ5TJMqxClx1e5D1IjoGZH6+o5/VInVRN7FqBOywORYjzaxepKmdPPbQ6cb3szTmAc9tpOd
U+7YBeKIb1ojVohthImq66fRQw2qjRHkAtOQ/OqJNObQyfqcbI62Ohl7mdQXddi0Z9XSFeAZ7iyJ
EFFA1fij1l23H2QLrKTdiBwmUlMCftra90zrN/Oio/Qp0FVrL3MKUPB6IujkpoMxZreZtw5vccvg
jz8cMKyq+7HLT7s6tMH30fSLeCyLcsC1U3bjU5KBkp5jdiE9dBJDsm6DvG7sBkyzKq5h9tewhwuF
eWisU/8qmAYbfp3XmGJcBPZSVNCezwx5T8seejtGvGGPNmcfdaW6Zv45+Kd4sPp7IBn/0cLfP1IZ
czCmpx5Rw3mRkZUqSk++sOMR4uez4gtG5PPS7lTDqPdkqjN1N8RFe808i+FJWBaSTNB+ztrDs23t
fewgHMHdccHY1sn7Vp52LI5wD1NYa+qXRFxAZuCxxqob4HaV5IqfjjYo/R1wg/PKmuguQ4YShHsm
7YIoODE8AMwSm/nYNj6ZjAFuYAQVqlG7xyapsK918No5LodU3Kz48Ca7XsTSnOAayJPu80VBOx5a
WfNxABgRKNhode4IszARRyF2b1xfrPucwWN1UmZkwR9pV6I19guodvAw66Q/IQN3UKc9BS6exJw1
4rgAcRi2Tczsk/jwBQW2mpa3Ko6LhIBTXbhq3wCpBldENpc4EeIk2pwJ3Xf5bdl6qiPilFb8HNy5
v27HYgGX9Gpc7lTPlLaI85clz8Z8kzOIIjwMRxjZjnipRO6S7BclO2Ld06kASU07bEVluCJ1XiOg
1cIlBGEbijJ+koMX4XWvnOtC1Tleo4hjvxP+XL6kSH+CTeSF5mwsAkDPfMXi1iRoTPCHrMbzrqyz
k9aZoZXR05SSAZY7PiaDmp6HAYHnaZhps1Dfzx6GsZOZzKZqOV+2ZJjhpAXayPE6wQYCj42ekF5i
6VKlB32BU0XNi8jN7N0V0WArvPewot6xfvqvayb0Oz0m1rqt6613abAQufOPoSjTwslS+wrcyAQr
8fqm3gatb6bNP8q+DQo3Iv7HQSRG2mz9vQl8nu/g6Jt/dF3ZZB2Wsq9llMnbCkVUuh+mdk52KwqP
P4CSn6RwqDuYb4SwnBEkeEIgB/q1hU8Cy8hSj8mruy7OSWCSHIPbeTnRoxdize07Z0i3MPQza3ik
pXAQ3MruC7a+w4kHlHZSVRlWhn3qH2mBQSstpYLxEzaXA9sYp/hA5ChyjT1+Q8t+1LrfuV6jmcSJ
dO9gs/W0VOhxft9Y/8jN+E9fffhR0MHg7yJsOpCvPhtbrIkFK+QEfluLgAZixaqDJS/XpzFba40A
qTev7ajUo7JD/lgZ3T+LYGZfn7JlePNsEZ2w+5j3CNOSG92uzleYKQBiMBULTp3YfNVeU/Braai/
/P7ef1A5P937wdeC2QWUTzqNTy+ksGMullI2b73kIrveVLjRdFmQYtdr6y/8OcFAx3X94xWxADDs
or1hH5YJDim27t5it5a3uMDOJBb2wt61tcQgp5Ap/rzF7EAhtcIgQJwslsGjoi3S6C83eAZiHLei
jsPEgKjSTe8nS7MFGfbPgBYnTGx9kz9CmW5wOULnhEs4rp1fknyiJxhJC351Fo7jDWdldJ6Vefeo
6cUJNISuYUgZntobx+/o7CBeDo9Dg0UQlsaTsHhB5ROlTZZkxW00SYJqIREMaiNs1F7F+ZJG+3iy
1TMV/4prVNG0PnZDbnczYnX65to0K0FH6sAS9Bz5F5IC4oFPuSFHu/L7r1Mem0thM3G9Tr4ocUZe
oUvEYZ9T7S/jJb5r+lsqcQvWOk8vZ7Pk1bYo5TrsRim86liusf1wBjKrcUE2kT6aOkwbQvYf/IiK
RlxIMRizSa1ziEUUYsIzWQwnMD2Tr7kakqOgK+1TjKnEVeTDfN1ojIff9BpM2DeVfEjSkGdbmQl9
UuTBJfrDTOUTTMfncJDAhZI5oOd6sHqZZf4MIY5+0zX449REkef9t3oes5e2Uc19YIz/lUYc+qQY
4+x6gD6A9XAt3SNQFYtVY7reVXTpt3UqvYspb4PgD7PDg1DiJ6T8gEozOvTRdklYnCiSPs0OqZ2d
NCrT8C2GHdHuW37+F9IeMc2eIG9fD3JoouOe7/Kl66vgFsjCP1ldS5nXesKcTGNqzmF+wMHRa+hz
8PoJhqRhEl/3hpHBpg3JsAIPiF5mTQopJ3owgkj29sFJoLiIPmLuhqaIco2djQi4nDGhx0bQY4Xf
VMvNAY465ndoubN9PsRYiufzS13VlBAEFURXi9vhk0h2X7GD70itmo3zSnQ7LXC/XaxovE28BvYq
IU37EULFyOqSVj/IzDUVblm4JcTaDFdB3PfX0NWqeqdjKurNUlJnbNIpL68Wyp5lO/JjIEGHcH/o
P0ZsI/VBuJ17Yrzt6M9KmlG2jpOJafdjO+XmDwtJ/IhU/XlzYmzFVDwCtjwQfOMfat6fxqoDXkQr
nAvzhudl8QqQmx3ksHrdCRClp6lf4itLJilW374pxS4ZhjzYc3ZVF54dI2B5b44eAt6TPVlni5OK
nsv5BrpX/CL40w/eKNIYuSYn9hGq+PCLyZPySxS25ZkBaaHyC0PzpQ1opjcSktedUK05QROJoscx
y1Eed+aoM8rfMmHM1MmYVGbcu1Hlfh0pBTDkVV4fPNAD1z04ZjfdUObExb7QJnlg1D57l7GD0GRT
4ndRfzX8zA/oh8F37LdUtLVGYJJa4W994oN34lJGYDhhAomPORd1V4TE3ctvxJCLar/6c3bTIRW9
JKHZezZJPZ7jkdLcdbhuXgnQBEAJJKwfpA9yKkaqZInP7FUulcUllEPnRi9deF5Kf2AMiCLhaZrK
gMKV7vQib4KGikqq7iOfU/sNiKF5MQvamY0zMAPZLN1AoWfpzc4nAg4/glXH65EJ2tnbr5mEE6MS
GHNHqG8XedxgCg6Ncu7j5YH6cUJaOneEeNAoivRClMJcWwxEg00vZrSvdYrDKlTD0b9OGVrb21Ew
h7/gK4djcaQoEQfEM8Mom2NTMFMk8L4NqFbTSiQfPqpLdVZ4rY72VeG4LywSNmPm6fYsLM183KZz
MTPInZtov0R9fe2tS/EwyNos2xkOz630bPklz+bippOz623aiMexW2ePSAh3SMRACkiq2208T34B
G2v0yvNqTO3ViqzoUFVaWol1Cece8zH8CI7b0PHiY8NEOtzwxOKXKRG4OKeMvIvd7Bz81tql6asd
8wx77XZjdC4dkMUzP28a3BDbxq+eagK3YPWZrKpJP/ecy4Nw3QpE6n2/bJq5GK4zoTqobm1ugCCT
Nn8f/BjcKp/MsuyZnmT4XgbJVz+asot5iOTJGgwqOIIFEF92iRp7nNTDrDwOK1usR5VK5IkZVXoT
ISnATw8xP1ZY0B3TU9F1iXucLpkzbPs4Lex+GSMS/OZWM0Y3qsO/KExlhBsf2swcBlbSvwNdlA/u
aiOMsdFQ35XjQgPrp3nYHvk04l9YWut8UpQKfkkXqOp8tAs0tqxuOdedqE6PpmHChJv1D/St13Id
NiO7+YUWIi7P0TmpfTRK/x4s3GSbAAuCo2zok/uy6dqr1XojHvSBih/ifmbOH3vKv4vKxpBGOOSW
/rEcb9Xc63tIngSlDoda3rQdQqocwei6QdfQwiNDKZbREsfZlUvfAJpR+fVlWmYB5ZMXnLnuhMWs
ZYvYcZ/mDE7v1GyCcPbJIIpts7V5aJ/9Et4WMC93M1fA+ocvar3IOtXNtO4lWQYzPM6rlVkD/ouR
rV3QkIkgCrvK+ywb/Us0O2VwL+u2OwcrWfH6XgB5QGSxd9/Zqu6eknmd1n3FSXHerwJmaZI29bfc
NXYiicNiMTD6PYTPsVonkjhzMHZ4LWcV8+x8K9vKzU/SOZ3eVDPJq8Ifo33ZMUKEDWg6ttiwzae9
Skke3JQq6Sa2g2r8gKAwnuoigR0U9O1bNpPQmXpjk8FjGYYY/KHCWtyf1ySBdh0VD8pJmPVw9jWX
1ThnX80c1cRFllhP0nlNlyZSVbWtkoYJUVZgoBrXzkfEwYsbaKLxsJ29uHh1a1s/yjZEaD00jqKB
6nTZ3BI/2+NNn6f1rfUq8zzqFudgRL93Sw5pBpfQUT0u6wwDu6dj3806TadNjGktbu6ls6DUMbL/
kKwqTCxDZiNb5P5e8sSengdXU1/U7jEs8ZG+kPlvfRPCkAW+QFEPQzYWRl0am2E1WDlpyuZZ+n67
LZ1kIcGimSYfRNDpqpMAVoi4cJrInw/0l/belt3sv6A9mUcGJ30yoQzIITIfBcOQ4qBI6sJGJcLc
9eNSNhz543Q71A0Ls6yG4B4JXDAd+UHWE/LqeZU9Cwx7f69S+QbcTKTOAM63yVPI+ntGZAFsVTFG
mCxnjtdfAGQMZ9qjrEVCOBb08mGS3QTG6+pbX/Zp+gEniw5zYB80R8uay+aU0+P/sXcmy3EjaZd9
lbbaQ+aYgW0AMXKeJW5gpChhBtwBx/j0fSLVmSVldVe1lr9Z1S4rmQxGBOBwv9+95675O0NhGyx8
lRZPLhnjksW9GaeDSsvZistycl6Hwccamfpl9SgtUbVxDRIWuOHaF9+9AsfwdTcZjr8ZTOYbO7b6
DL2noZHX7lhazmdMquWzwtNWQFwsqADPBpVBeKxbA+yjBOscm8maHiotMO0IHsLeE2dTVVBKkfjL
1VROpnVd+51RHlO2XJQ/cd/Q1NHWfKRJ0CdTnNuZu5+UHTwJ0c9sPAZvB+I1Qfcq3DHdCCNPqSIK
koH6H6eD9m46rXQ3ZT40j0ZgqwczX9b7Xiwg84liKnOLRJKUJwNPK+yRYAYfWc1TedaaclD1QPyr
rz4dSuOml4t1G5a5+8VuQtI9Y2ACbJ8WiwlAy5F/2fhjUp8Jb254PwUW45OgX+VDALvw3maNZiPZ
+MuzNy31Q+4nqMeqoUgllkHp+VvR5+WJr0hcwkgS7kW9TIwyU2ts7N2Q8aCKAitbvZfRTwg68uRp
Wd7W6pDpSZ9kvuYWkIgsz15kIkJnTxnBsEJH96R8kZytnoqzuSvyFXfzNilWIOsd4+JbNMbuAwQd
T7CpdBnwMHvLPg9jkD+x+JE4tsysMK9MSaGAvfRUILRDSnGxdpzvaZnrEeCdUZ0KmnK+CpGVanM2
7/AVLKgHomFsiv0CU8BmmDTrhm3LFe0SM+ymlBrCnJBmCHHVUtNGzj7ROyQn9erpuUDgzWtURGNs
0Q3WZqRhoYHkQtn8kD75w1x8kaIyn1Q1es8atLS+KLHQXdmGgWHfnYyFyikfN/LWRccHBkMeQZxN
X/q60lLZcarleh0yrH0Gu8AgoC8MHQsuBwmZz8zcXY7CYOzYaIynbM1MTktWCRCkaVYgvSDVC7rI
3GCfo+Ub2zCY0WsA6V1SgJA/c20w++SrbK+ksSwU3Xm1yzuwq+wxAPf3kAqAO+7s52Iz+UYxb5e+
c+7WZlqgtzcvcDkBwQaLySOwCSZnYwui1TH27+nemCf3vmvkPDHmCXyxKbqxvdK1hjOYOB0fM2ox
/zczyfxRYB/Z572H/ZPU9vKtd+va29VT5QQPRbN2+bZKyzHuira8bqrBvhhFma1ba7A13zWax261
ZfrR2Is3/Qe9xj4fQH85VhBQw5mE6ZG/0sQy9esB1XYVW6owMT+EaMV7KSZzL612wrE+yGOVkg0K
kqy6dopSRudb4FmVod4vXt2dzKy09sXo8/RCjKmQQ6gnyPqBTjG9zFtR1PPlKthpFrJubVieZrub
xgYpGI2EcYtJ3QOz4PM0oNp6niyudJ+peB5yxFqJi8ztlT6hNlCelI1OPEnX+g9BqH/R4Ej2/8EZ
CFzCUIR1/hbhI4mgm1rZyXtZpKG9TYY0ve17fEi06sj5myT0+xlXsvvZ5maauOIUAB2oueY9kw3D
icrQGa8SynTrGCpRIXYJHHcV6cVUd1j0y5xEVC9vEifI7gqOxTzG6vK7URnmu66Evm3yXpzOmlO/
Y4Ru/XAw/deA/g+0lJ/EvX81oOdni+hP0Inzj//pPPfCT2h76HycODxioH85zw3oBp+ARvh4bASm
BnLm/7Sem8EnTGAMrDGTngNzAsfVn95zE1s6hkMLqxOMGQcx5Xe8539DVLs+SdIg4JwPEAX0jv13
3xkbVvJhoSGfyJtQCIUlFQUkMxJzm7iZ+27xhIW7nTQWrHw2OJth9NAlO8vcA9RYp82SzwVQRqoA
L6cupLTEwvx8D+dPT5FR69tMKOBPXSD7K9mL7B1bVvkjG/rfK+8f1jla/f8mjT68gez8X5fD1/zt
5wvwj//q/1yAnvjEdwu7A5GZ6Czh2T+jD4ZnfhL4RTHNn3kKJvnMvy5A0znnJeCeMHYEH4Y68df1
Z9qffK5LmELAjazzav47l5/9q/mXPwxcomOec7AB0ywuxl8fCd3i6kQmPaCwxd55S5GH23425E60
2SlUs/u19lz1MGWhvqzMbqL0DOfjvlzaC8w5zbcqP3vXOBQsd8xyAxL2NJi8aYwgl3qamsuVoBPi
W6swFFhJNtxYc3dpI7Lclqy0bw2NRLcYTdZ7I8/NKA3cTF31C/YaSrTZDA0lHp4EXefVZMy0q0lR
NlvtqpGGR4401BewoyGhdph1+kMx/a2L+n8anodRxr+9XIePt19Buuef/3Gh2sEnEpsewpEIWYm4
KP+8TgHdBibkKEF22PM9FtO/LlPL+mRZ0FWE5VtAJ8Eq/XWZhoBz+R+/55yZZ+m1fucydcV5HPPP
rQsqKKkhHwbO2dJP9OXvFFwn4Hi+au9z362D95jh7vMDDDhFIbpLkiWp/y1lZw0lmuFFL7tXB1aP
tXAob+rlsNi5KbActBhUxByWMlbIcORXK05za7jvydVASJU2DqJrxLmlsXYJ4wwQFZlbOFVU483p
D2WtBuoO8qmgozbRXl9cDa2TenGfzLZ1Xcy5x68ejLzBfrW0ooUMqTzMZntipIH3DgOhWMpdgMTV
U72DZRUR2S87m2Y9SnmCDXm7zNsaqQopbphXpkN5iLzU7oPWazFCIYVCxh0IZabdORcwYf01GLWf
qGJMh2qrk8XqYjyCqsekcf4uT5TOuu4H05NAXLVu53JIXRb8cFC0HXQENM+asOEadHDI2OJLoJCd
iXezwF5CAHyoW/SPzqRijCtEc4dKfaXadFUwH1qn+9aKaXqgnq+UdGC0dRszjDpL9sLmtPdeDCu9
Hl6ath1mURyjzXmOVrobNTNuwwyGq5xjoApoAfSdOQiOmpKj8vvSOo1FU4GVhsOF6Ouh3BpUFGAt
t6pyxH1tti9IKczegs4Yj1lynljNqZglictK3eIyByY/h87wwFeGAbVHQ7UvlOGUJYaoZrCvZiLD
SJTlirxrqTmhpirtaYsdGkPvynSd+POsah05VPRipbYRC9uHq/2zMz/oumpbusKSuNCykmHcuOjm
VIue0Upm8oMpfE2f1hVKWyKfVRU1ubTT4eR6k3gJxCgCcikoXyh4JueyXb4yTeRUmzG1mkJEMNLo
GAMiwbyI/xYPYkM+eOUNmwrFmKMvDqEXsvMOlarov7Q5lTYaaLUaBCJipsDZgBOZvpNgU1dJypyx
RcxUm0xaQ3CD8SN3Cf0Ghj3HZd3mH1NiZ9OeahtoXMfRRH1+S6dS2Z85V6WcrPDly/Tcp+6M1rFp
+9Uu9mM5oRHMKEnkQ1DOaGdNpW3FQ5rbNw1B12TbrUGbRrgB+aPWvJUgLBy3oYwwTyqQlHUol30Z
GJzU5qzIbvGb9B8OOAA8nEWwaJQd0uDRYksxbBhU5XpjpmN6y107P3Pl8jFOosfxmdOh7tJPMVF7
g2bYRZii+JfFmJyxhiNe0V042PJLaIMX2LaDRSOlMdZOnBadfm1qTzz4yeq8rkiWz1J1TK/H2W4u
qy6lLC3wq3S6HLJsoCpHWnlAO4gIpzgbMCtzl5ybCypZcWZwO8v3Nowg7DVWPMbzE2dxZN9g8tqj
41YtM1wxj/eUAnefKxdLPljFbDIj6S/81U1ScqkQShq/kDPkeOmLpZoOeNIW/Kirse7Ih1TB65wJ
jRTcO3Yy32hhBTpi5ktu8bz7w7pczUHfnHiCUiPEcgXavmgtVz/gCbaqqybVLcydaW3rMEoJa+OJ
t7zCKQYk87qgwJA45nmKX0LpuTd0iDIQGXjbqaBbLDTCgXmSo5yrFAOCReGzhRUstuHO4MJapZvu
cQhhVeIq5YA0Qg8QZnec+TjqeBpbO8dTg6fvwkgNRx/L1lX91TJkgXHBfYveDDgLFms8sf/ozi2N
4tzOJRir4EBBnuHteWObfrVskY2vDOfpNAZ/OsioD1vTeGngDlhLFleyy/FhWca8EJfAJyrNd/b7
wUqZcoEwCu0itTtRHJixeenTKnr3Jk9rYvk69Z2nSYx+dZlSNm7vLW/sur2shll49Wemmixk4Uil
61KfnVxEuB+8lGdF4FwwvYdlVA6lfin6sjQux8GSw32Te6Y8Zlmf4I3hhqF7NhthJ3T0Pp3rc/JZ
bWBTDAzLM2zOzBygfW4tzY7tPq17/KIB/Lm7wOxR+rohQU+zamSMfbjIJIkBQNfXyagosm0cYeFO
qLJuVyfAhjd059XkQB0Pqc07d7Sm4fmSxByIHSjpbPqeeZmhvnYVneYbsg0eHi3qCOqIDqfyerRN
ijMdciQgL8D3WTcauXPZK6Oqpz27teQ2afMsgYbQAk3hqSDaiEym+tZz0P/sNeu67MKw8K9GKKdX
Kc+n86UhxKlOa7yNUy7C4rCWCb40QkKrOGJn4Qna8uy14sRkUdkxMfbofx/IkBH7lyMdbuuixzej
reVHGs5BeWV0lvJ2BQKp2iSo7j2uUwIhm9HDpr9B3UgAfyeOOE1LW3Rx3vIAYLRc94nanAkpVHmh
2AUMlM8yXDoFbh4HwCgvmJotkAB9d3old0GT/dyFWbWjM68LscX5BNWBBwBFoOsiL6MFY9bJ8VMi
88u6qprWW288YEuYEOSzoqvZQch23i0Z/3RIjUVcOH3jWNvWxywYza3R0TTaV3q999j5UmcNHW0/
DrnXnri2Ziq8whkQdtdN3gN2aJlvi1lkH16CzScyBr2cLAIYQSw7K2gxRcixux6apDuldoLNYG35
lehR12E4Mo0PkPbf6qGXj9PZe7GdR48qz43HxI2JqptyuSE8m8vT4mUGLv4+T4xD0lvWjeMxId/0
uJ2LG0gma3ss9MJDgL1IdseiYn+xSQ3kB8dx828uXzifbV3Y1udRW0yXG3gqA52mRdtEHSYB68Rw
bQTDfKZGHRrtkwPGbcMK6TvKNbeI8koad7MLruUjb0zPmqLzjKuIJhGuV0mXW++ZmtMHbFEtRtrM
FF8TiLQ1HZYDHuS2VfWwXarSv7dGrCJM/Lsz+CLIukdvMsUH1EOKDXAG+HzFwl6/VjNX/s5HwKMR
va9wlAAW999gjAecxk00yw0xTftCaJcAwNIvGBINNjTT1vKFdXRrPgjYFw4+8IJJ11WWmpiymSqL
p67R9ID5YDP8TVrQnIvsL1E8J5Uu+AOxS7Eya042EV5c9U4qBd9kIjL9hpKmT15nZy/G2LT3Jk0w
1tbHKF+w4J2tpi2s6A1XJTsuJ0y9ZptrrcDf8LA99oWov4+um132GIK/9/MoPg/sBOV+GW13z/ye
A1WXrzgG2iDtrKM2RvGNumYPbA/zo2eRT/33zA3b5EV1+AN5yMl63mIEy6wvM+O/8bH1PCSuKIVK
4u+tvDNFbNDDGdjRT2eX2x97/59JhOeo4q8nAv8c1w/pxMDbQjj815NrCNo+xwoVbjJl4ZEPA1lV
29YU/V3ulxi3ewU94ndfE3cPhxASeChHAp7Br69pcYAag54Oc98s6wvHlsF+LQ205GRet2U19tt/
/x5/PZ1z6uH18Owg1Z5fECThr6/XAFMiuoLXoByHNy9czIjPeNiaxYrh3qBrWUM7jq2hCbfu6g+/
RUP849WRpzw0KdQz0A1/CwavpVp0hteLpiFPbEOsMNFMp/O/f4v/crBDggPuwLlTeAHTaUSQn01T
hZZNNrOuU3vqeJHEh+CwHAtri0r+e5Um5zd0fq1zw4ggiRn6f0u/JmbRp13eepuB/VesU6N+IUwm
LoeuGPr/ILb/QdX65frkxRxeCPkGWY940K9vjOnhBK1BEuHBWxh51Kmwha2hoHeIIVGtq2kr2YDH
Cv0OMpYdvBt0wGwzW7H3lOCheAQ5L/Os9JusmuW0GrL7vd6wHx8I2R1YzGdMtWX/zRVGJMFuyzO7
qmgDuv/GvDo4RpH88DP9lpTy/9dB9D9NcIEb8tPV/i/K9GVOGftb86s6+Md/80N0sbxPHPId3HjE
sS2+Aq6RH0xkSyBA+wiD8BkIx0AK/Ut0cb1PDkwIBGusPi7VGv/Upl37E4qLH0Alho1y/nW/QUT+
mzLNgCh0WeE8FjWaa7AtI+78fGc6ydlcIl0Z+z6tgjHrEFKfYKfyZgREoeO2HpeXiir6x26eXyvR
J5FgAA4ZPl8rc7tgHenj0tX1xdgXtdyufe1D82qNwNhaY6qb7ZCrMbxt0mLpL+C2GwvOPm9+/ukj
/788J340Ff10J7JO8xbO8AUUJKijfycaB31g+/C6xtib1iw8rIQ7h31AB+t6QhuHzMEIPv/ICf5d
+LVQ3ygnISqSqglzVS5zvLSdn+NYku6qYFFx0nrSdZffeiT+aHBuh4qqN9MuWI1TfS+IR535TYAd
jrO7BGhAdk3S2AiCKj0YvjeTcbP0oji6CkBxxUTpx2ZRLc7bYWJ7Wo9M4YN+KjDudMXEEByeybOD
0E9vcy84JsL3PcMgWl19lYRzxu3EnoXCjmpJEnZDrZdtOkbFalPMBKM3a+oV7raZgnPea+FRHdWG
bSp2xhzzQFkbyxjlXSpv8WwS+AxxxncbYnqB3BHMZC9Q8iVfzr4O7rygohUNF7AYtmWPfyoa276v
zglDsz8AdjKm3UBYHso8Fp8Tik8i92ZvQTvx/Ep+BLmvTtAR3IuiCzhfFEXTHSsig18Kv+gcEqSp
zYdkKBbBACXFZ/cbrgfVDekXd5307Zhpe9hVODfGuA6C8RrQ3GBuxNBMWWwZq+Hh7yK+tZE1z+SN
saQDwH1W/ps6H+0AZ06zflCj1+lNnU32d1XCQeRNVNOjWQ3w2iqw1N9SmNGg+EqmtXoximsz04V1
Qw2mRVOFx3S4rlrugHPJ3DlAzpjbZ2e1cQkQPaLz2NM9ji+NgbuvkdVn5fY3os7xcpvT6meb1h4t
O8aM55Lyc00zyhLW3zjAEwwypnPcZ7zXwdd8Siji9bIxnI9eka5tRMRgbGJ+h/Xq180c8rVl7BdD
iCY3a5NNOjYaUagYJz6NOIbBFns/V8XYXbBbW79Pcj4b7xLynhGYj7bfcQkK4sPQwhCkxil7m2Sd
+VsmE+GXxcPJRjfASvqnGUuqsVITpGM8Fa7zYOmRU7HAa2qUC9A0f55IetgJJ8wNWb6l3YklUUaU
50t15MLDHDAh/O0NZxD0AedGW0TVmkwvAf3H0xakzHAbKrNvI2PUZCixqt6bNratR9vqi89F1aKr
5BgNXx0F4GuTGcRJNuQMBytCVqTOmJ4dAdejlfK7oQbz62BkWkYrzLdDLdsg2KcUcH1vXKzotV+2
j541Yp0ckpH7gB3fBstVeiGSbnonzOSdGGQU6z4N2gQaUfBFw6LqaXheksdFK77lzOCym1qpv1YU
W4THkEDyyo1tjP3JkoUn4l7IpNv6PlD5ZShGc2/0KvgccsjQh4zANmdKKeuJIMxo5+SWZp9OshLm
Bxjh1o9MF1piNBgJxcblaNrLcekkdciqVzOrk2n436nho6J45POOg8xr891g+GSBencIghgUDyqP
waLdUG9lJeeaRdX7mzXkKEz0serfsen3JE7Txqb/WCQn+IOq3NfCx/VBOIt+Zc61aR/xKLIetVFy
F+NKGIbYt2BqRkx9pgXFyV/eS7zk+Fzmaltgkk/vWtvsy63J65XR1LeEAwG6LdUW+6SDAGtw0cSI
zvqlZE0No9LKiQdmZ7kiMiiR8bY6HydOVn5db3tqgk4p/5xsMi8pX/IFr8nOQ0G2N2yP0K/lUKX3
jKgKiPhDPiM44rohRCYWtICMCVdB4C0ETDpTkOtG2OsBBXfejN8XAm9u3qb0liMvYNunOMo0a0ps
S1msMU13jr8D+1Hnu9DV6TWtzkofjI6Y9GbwJz+4rLEo4W3qqunNsjrMJnZPDrypSu/DGkIHa8RY
jeOlx0pef8A1AC/GzU0v1JpoixezsVhDFA3Xk2HkVYYrxkOWlFZDjSiOJBSzQMxvZVCaV/msJanj
ZHK+Mp+2sBsEwTmnG7JWtWgmOFBCbT2EuacvJlUtT9liYxgs+56qgr4NqBsprTva2frvXdBa7/gz
5m5XlrZrg+lDscKICyZj04cAaLjDbG5/zZyj21as2ICopiy9KcBccpie3IbcElcX5vwkNUFc6f6N
sFhJBGkIATcG9pLbpEylXqJc+/opd/wihA+9oij0o+8uhwTODBXRGOjVLlhG/aoygQa54I0pNhaG
t3mbTG75NWNygKY9Brh5Ce8lRRyoynnMk4Wfrmo9BieNJTuNHO6PW8+uZ7EhzA7NQJGnXxAP9WBv
2Mrg4ku5xGJ/mmirIkDer5uRgrLy0ura8HbqtH6ca07ZcaOn5BZWP2EkCMSVFREs64LtHzuT/+6L
/8HE76dN2r/ui9/a/ueB+R8//mNLTHL9k4egZdls2Ryw/3/NIaHkf6JIgdI1wRaa/Sintz+7OK1P
rsBHEUJEh5GD3+6vOSTjcoI5DDVtUBpE6Jhe/saeGBGJX/WT7GAAbOFUB3j9b2fHMsP72w1GdVQr
4i+DOuD5QWuq18bJ1n2+OudUkTMbx3wyhivbMpwqxu+lwOnDNpgjdw4MqEnpUnx3QRwgINWduhoX
nt1nY2F9Lr6r3bt5XV1KljLnmM2CIvYx7fRnueC78/L8rNo3Nukau1TWsknruUI7S9vqeiY380JA
ZjqJEoauDVn0WhXKO7TJCoyndgf2fswSGWphNQ5UBPrUfJb4lXaVuwI3nJ25+JookHViWPDhpuZk
fRdmCUK1VlNzYM8x4QkLyXEZdXC/zi49jiospitL+Dy58PA2d0ZtWKCQBuk8hCVlXRf1WLkoypb2
+40om/6SHt/uOKjU39t5wmY6KBxx8Oo5vBT2TEgxmKCeZtgAMUbiubr1CnN4qGzSg4zo1KuDZn1R
haq/GBflXxSEW1/mQFElONpMHaNADWz3DPZeR5W1o4xGdOMtH4alNnO9ZqhjQ/tuE1+jCA8SzJ7R
BAO9gvK9nauI8LbluNzgNK3vGQeFe2aeckf80mISLApPHco+G66J2ln3TZiwnJALYa0CpDxjhi1T
+x5fuI7ndebv9/MLmY9F5JlZuGlsJS6Mxhi63TiOuFRZYgOCdHb5yoSyvhrgJu+zJPdem1YWu5AN
52PPMDTKgFwTs6heq0YxAk5CuYO31Vzm9UBssQo73KHeGTHGIMSKBDzkGH9wfj8Q+KRKVZssgy5o
7ZTwoGnuBlBc+34agmY3OI/wzK4At+bxInW5ncslvK3zdYnTMHOJdkOZ8Sa4RFHqKf1ok96OgmoK
Lz0jCQ5eMjvPuVrSW6qj5zdQE/0V85fh1poGRNvUFiddqoIdbnfUEvCP15TrFRzn9BmsbfGVbRwj
3laaSWz3qr5sSQF/+OustobjsK/wmCZXO9uevdtUGOGJCSsd0CoP3quM0DUhgCa/kTyz96n257gF
ODVGRSGTiFYch48/ra+8QQW4sjPJJ0gb6IZmwhDsCvOT3UoL6lHns/GdWUH44fZzexwwaJ2fCD19
kdM86BfNpDp8yfpLxCTKpeVQrDCGRnhfwjIm8iyQlLAFEkXk/ipi/N/TKw/B9DPm0eQygyd2w9TL
eAg5cEXatTG74H3d2oMsmV/b6pHnpU+oLR8CcWhSDgVzGzb3Xebou9VvAlAuUpwxATBIUizYcdWp
cseoMTwlgadAqtTpfoLvG9VMyW5Y/tzhYmYGcKjDeToBemLgDhTkqZ2kF5eL9K61C8GM9zj11LLB
LIL1GC5MiVuzwe+tJ//KWvrpaqFBF4y1rW5GaDF3S1C1ASOjUL6ZtW/VQDqc9mYiqMYl1pf9Nu3n
+sirO9e6QiEwAUs8D8WS7EPMFfdJaRrYgsM0Ziq70hcBZmIbYN49kDDCaZ2a3a1KfIAWUs4vVK+4
X0Q4Tny+1JdvkMDrE9uscTdB0YhHv+4v4FMFD3R8qd1U63ALAzl47mXvbA3O3LFxthJvDD2WF6tF
aI2weFI/YKLzj+QB1scAmPATuJonRVFcWOiLtb5UUOWusLD6Ms6m2YjWhlfRswZ9RJ8tgUZ0F+gi
/nyr9bJcL2PAkNozPjJf3yZQnB9U4TK1OlOVv1G2ljEAriyCBFQZog37k3nvMzf7ZjW2y13lXEhI
xtfWoJ2YIa+iuZXcEmmm/g5O0Xjqpe/v2zHPv2WTGm+ZIcmrOk2tw2xay+dCs5nNPaSIR+gR4Mid
OmMMZMMNEVumpuZusVbdR7RiLOBsQ05wclLmK+VHdRlp1WTHKu8a6uN53nKKUvIb8JEv6+z7kDck
FZxgVMYjh7Bku1YJE8LaUOJxDefuOPqmRhcwcDok5GKGihlnJ0hwOsaKC8MjHhYtXtpfciSfH3Fn
5RdNkQ5vfSXlruGJdV1CF9taqucmJ+63XjZIz/c2lp6NWOZTNTp2bOXtdW5X+YPk+ARXt+hubLbT
+zT34Xf47bR+b6Q1XmISYOWluEFulaXxmDmGYmqFcca2pBGFg9sQYy3Mt4qJyrGRa7u3ILh9yZYq
fLImrz9hviQEhAgXPGbEMm4zykePPQLXhaoGgwRYJXadLsU1YLR0b7bDNG/oz6XndE769MJsQxcj
RKUPg2RL6yi4PIpg1C7sgvwFBe+P0j31QMGB+9UZCKpxv+XWI4kQKzbBj3lRm/YNAK3RuRKqXr+N
DowdcDJhe13DJY4HzzewySfjl3a2jf0wWRz+mQ5GnQJTTOyrdj7zIwAUwqbgKEIgdLlpxewcyjIr
kEDaqj9gqHF2Sb1WJ+1wAFphloiuGrbFmpaHaZbZramN6ptuQ5/paecT5JdgETaaRUpFEzsizBRh
Xd4L6DwXE7rOpY255zgta3fLJEycEH2so2101cNZZbgiS+qcmN/4NJUtSm4cu2j3uMkXc6Nx+++l
yNYz1Ee59wJM5ns/dsu9Pflcqezq6YhRo2HepVC2ON7lQfYMksw6mXbbnZPo696XaHrR7NQs9zkH
49hvrLSNiq5Dh6vgJJyMzKCpRvnuBdSMOU7rJN+ac2XzufRed0v2QY0bn/jhjUto6VT0nX7Hm7Ae
q4FNDKb36hujdMBtujBe0n5yonl0kms1lF28umF+T864/O7BXD/bIRLqbqzOGE60KyIbYcT5qOYi
Ti/ANLFFiBSW8m1OMCru18SLzAx3fVoXAIWVydOmE2H91qG5bX1j4QSftPWxawbzZvGFcdK69O5m
+Lq07dRlc4R0Ji+Vk3iHrDI6uSHSaZtbMELiwhxotKzYve24GYEqox7t/TSwt2NpwzTurOydYA14
AniXfRyAn7qQ9VJ8wa6Bjcara/sZk0K6L6qKlDjDyKuq8pMD8ERW1bnHN2WG/VFnI6IfbY04ghzy
TpHlVS0XDsneU+VCr7A4808obMXyOCSNOkFfDi7tzpzvZcVOQ/IwBoTaLRdul1k3dr/MdzzamuPC
E+cuw1qYMu0M/IUSYqKNRUl5SO8CA9o3qEV72QX+g+lOxXMdVuWOllQuasrq+xMnZiPfztXMk7tx
sZ4m0tGK6pCg2GS4ttg5969ZlYyxXsv0RIWshEhFTTaByhZ2SW4aj4sc/NcMAf5xbbV+6JVNLM1r
9FcHg9/Odar5KJfC4Bav7LfVVdWO6uUJx+q0XSVgk7JkTcc/kblRMXf1g6P76SDwMZwyP0XF0r49
73RoTDjrGBOTtJ2uyO+4KrLIrx9MPv+tk8/ltoTT5UZ4fYoPSgrGu5Lk3BcCxGHcWk5whS+OWVmJ
ceKy5Wl4YxjahLyTOLe5h60FLTUfiam2EsAO/s3kocQUFZs0PJQRW0R7ny7O2Wm7+pAcRyMvOHSr
wd87fknYukGF3lEBKLa5HNlaazUkRzxa03U2Du2tHEecZe4g4tlT5lUIurjgMTTPZ9dgsnB+8Kxr
uoetnRJsxyJC7tgvzHJIYtI4XDaN0RzSxncvOfcRsmwaO4xkWqbbfsnzz0Y5ZTt7WLzbxFySeLYq
YpaEZMfIm9tyC9W/MWF32svziAPjwghZIjYuKu6pGZYwhh3FFB0d4cKmkGTbVRarfTUuCwPGunxe
paUI1LktJB6IiOyMe1CzWWma9H9M7k0AHClq2to6MJr37wQx+DySuTTuzSBtTok9ZjD5AvdVz1hd
IHYC3oOudlXx3ex608mPQ22RKkmC9ibnEj22jeA3EBprDygf3OlqmLZwHpD/tWnMH25JMzdXeY8n
YFyLLcjL8DKoerEPDFCCXrfiCKXg66rOkNyN1Z3f3U4mew4y+pEA2qHNpvF21K5/baxmw/ggcVYm
qK636wA3yjg36vIkpt57t+seDKNvtcbB5eZ61LqYPmbgkJspcf07OymJmBZO+M1HHtnrYfCe59Zm
B1zOMtZB13xFjyrvGX2sN2JI+b7JriNvhfPWczEzYVmrEpxHZvpUgdD+NqZtim3J/9/sndlu5My1
pd/F1x0G5wFoN9BJJnNOTaXxhpBUKs4zg0Hy6ftL2zgHNnCA7nPdgG9+S1Wlyspk7Fh7rW/5O1Ot
wwXY0fBl2cI68qmw/yDkF1yj3fWh070Ox4Xmvig7191QczG0bNivusCFRK+Cmx0RUry9BsZYdsPG
BIQalehQ12mNb3h1sVongdZ15xUTtxsl+PyJJqmDAckzkkxnyMOq1zEf9s73ZGfQhhDvt7z49nZi
mYEf0ROXRR+nKyVu2Ys7lNDDVGLot1gjW2PH0LiCST6AOEKhsmq3UYG76n1HxGwglTEbJ5of3XB0
hdjhvAXmCDZsfRYcoMU2qwu1Jx+Z/vZs3uAYnOgWMOvcf3V5RzbEtJsxYrFQPYt4UAfpx/5z3Bhu
SNgWFU1vcuVvWo+dwACzkmvfaMs/XFvJyMHskHcW0fHffC+rk7Jdy43mDvEJoghVTXrSaGeDvj1u
jPZ9vggsdXjJsC1mGROgN1cA9SruVokUec8yLh3KwF7mU9qsBQ+ZNjc3QOxpwRZdoh7LSuIg64ms
sHtwkRaSWctCc0yNqw7Q9GIU3K0bDYl6saRzSYp6Pro0sZ+g1hTHFjpQyG1I3Zel5X52CWY/8BxR
grH2dDMibrVu6XhuOm7gzjxlQ3sdmmPTWtPdmFXdXhpO92nY0o0qBjLipj5P+wITBKsK+4M/26Tu
sF7cgKap+Nlvku7irJZ7kaJhjiNgGJGvd+8MW2BpYAFk3S2mTGhIFy5ZBU1/Jl3Q7+Yqd7Yz7KEn
Jxfa2Y/T+XWk07MLBIr0RRl9fTTcas+PhVOY0b8UeRk1vFvK/EDIXN/Y/cznyBmKD9pOqV9ZhxWG
GO6jX7ALh4OWVMWTp5B7O9sXm97Wp4juxeLFFO36p/VnPn+Jm17pEG0DxyVCgSmtAjpqp6DvbB4e
xM2qk0O3aejFjFPVUpbnwqtZdqnbe8u/Ldq0qcKPCMLgc9ZWb6IbaqGnD+AvhQP8KDsov5JEqG++
cPXvN3qWiP2szb/UItYnr+6sfTzKIarZDVwwMSOZ20pGgMwA+99uS4fJXzHaE3/fMoZMbCaM7Cp7
dpl8eUm+vLx/p5/FdrZWb8j3FHwXqAahvRnl0G9EPdpYtwkChyg69ZsEo93I2xzU6culgvjL7Xgw
OL0hzO75sCkRiNodCrxfGGchnYj1y3WL50Ermi12Zh1SoSPFA9hRcWlAvb3iXxx+clFbv9Pi9kN3
04A/uNHiSCP9uV1aAX9J86ZN28IEWtpl3cBVO86YtXZYZHFe53//e9Mu1Z4qZ6n3M8/0/bI44kIG
hm1gghjEQUygfTEa56Nf9fgO4Aob3hRODfvcagcxrY+SWTTXsXPKXZ5LeRmQx66Tj+8+NJWGzzvm
XowwAUEeSUmZRnCz990PGO0g3FC6wBPb0Y+TjdN+45Rp9USiN3lPCxxh2ESmkE9E/VhOrv+bwBu0
TyNt07NjpCS1+zYlk54VJmU4U+nx6zuDsSCe3DuzaoxdUXHB5CjttlqrvyYa9UIxuL0vz4DBIvSY
F6EZoAUBw40p66Gu9NwSBar3Glm0A6SKVQXz7TEXMaFi45cu/hZjNrvfMq2IYstEKWizlpKcIsrF
7zkPSSh0HfBmQwadHDc56n3FhfAt18T8CNpkRXXLTP6pY1FolF2htPVFPgex03hUMOfMjluWv9jw
UEg4afukf3N5XXTkLJA/WixTGouEidEXZ6ZETKpnpzqCn9T/4NQsX5UWu0GTk7Ha0olKSRlgquHH
cWcI71xXu4uaS4+0/5DpYSEyeWI1jn8RaXC5Tx0vjvolNxR/i8JxNx3yLT/gnJrXnMXXFGZdpp1G
Y3UPS9Zn9QbcFx8/p4un+2UAuTX2k/7L5EIbDfR5PcOGhRfrCvcE3Ls6tgyQkUpSBldANtO17dJ6
52cWXu1xzewpqllnGhuradQrfjWxAjrRFzYzo5vt6i62ObSUCWicPus1ZP0EmkQ6Q73j4mmcjUSH
n515Sbyt1kI9FBOUHemo4XddcYFaco9dX162+h+4hc52woP2SxEfC7qeENdk+xz0AMG8PTYHndot
negiflz5S5mDszOmPr1Wyi8/J1wQvDSFD4x2qdaHVremh5n4Dv/STVcHHt61KMfuKINumseHMVlZ
Ouk4SELtZuba+Fk/73IQDWEjCB6DQVoVEBK0y0HYvCEq4gBMfh4ncEiFXxKZMe+NBPv6E3S/Mern
LMX9WwvxZ2DHc6eNUvsDQDuJSkMbf1cF+nNsigXfruSTzo+DMqO13rVepXlQ6dhE0sV0ESyJvX54
MxH+ioYtzNdS/KYRbtoON9Ypl9p25qGvysd0XZz3NRPdDyvzFA/sjZdoFtlvKhjji8m/0XuHdLls
eMDrm4wgkR/o7KlOSduiHnalfi8tPdF5a1fmcS1T+ZK7Iw7gGqtfnFYt/YQzmXP/1rCao2Izh48k
MjbjvNyOwtbemym1MRwS7GVNDzkmbcvqPnaM4rs06RFg9bmsH6vpcrllxwyODhBLZEnsiwsoBjhQ
CChJpqu7xHbLbWKhysCR/9POVbQ64y959kQgG59rlbMzJ/2I62OvVfmHMWbZbz/OmX+T2LvkYOHR
BTTuIoXsKpMSEbcPcy64QVK6+etAnpXICpeulb3cLbRPi5f90vW0c5MpbOvnwZjmo59hvYYO1FW7
yqwsa+O5Q3eAh8lLofez804av+IZEJfaHUdlbnAPtfwzY1r6DdaOmbr2BrBFSa4Os9/3Z6l72AVy
YRQ7FExgR/xe9ZbACVETy5FxAESt9wOhVZZJj8FctttqGT3yCrfeBZoLxqi1jPINw3/20UNifnKT
OnmSGB42GuaK89I54mCMTRstUjNBahn1vNH8eWTQN7KA6cbxNzKd0xIF0ZW/tNxyAd2V1YkqZgQi
2eslpqQVJ7fXjy+EaApus+O4jVsDDcp3DdCtVXJfxK24x6Nd7/2s8H/netlezQzSDeNcc6DqzIyq
Xje3WTzJI8JBc22m0nmh+sTXg9wa/b0NuzhwaQZ8aTOjfk5jW7ub25UTsQaGEjmyweItpdAhQbMV
skw/jiaggG90cebb0cgH4DB1wgq71tN6gxvZuEun/MnhVAixtg5PlB3IK1cCFSp2r8hVlnO1VWVz
EcqLbboay6XmdvJZ2lq2lSty1sbocytioUPrrdM1D0zE2l6lRXJ2vIwb7A25u1njbn1sNRzVQWoQ
PNt3rZUAH29L3kW4wK6JSY0sKE9tUqHnD/Un80LFs1ORxw+pQPV+gWZe7b3ntOinvRBYJXKyPkmK
2ZU1h511gQnM7GVxXXVmv8iyQgxWyTLGHhbrDbKigoFMVoU4LJfwfJfqPHAPLc9XJr3WJGjBIppD
3ImHKRpBx8Oezk39M1uEfIG81Yfm7JonfNLN9zo1MsK2DzJ/lFXHdJ51ZRvYeHKoyzS9AU01zV0v
Gj2BSQDFa+SWO1QqWA2bMSiNEyFDbZ6LJ3/ELB5YNCvy92zqBS1xEPGnPTtg+rpx1bioES7yw3xx
eqaYGzYSIEZyBfeG+xtbId9RF5YaD1M/0Pkn7Lb4Raoj1gNL+P43KUNMKuPsFOmpp63K3oOev/V0
1jzAAgveNm5sv0H6np3b5ixeTI/KL0gk23Lo6nnPHjXeNWXhJ6dl6mP7zR9THsrt6vlPJtDtZT/c
RADCl2JtCAHnnT/gUKOUE/aP1ff1VuftJ7Z17lU/RZ+m+SM7j+ZuBGStvi2cIfbe0RIMCqrM5x8N
FlcZYo0YWhBQveqZKrwmYy8L9w19RHe/Z00oOEQzUns4Zh6uvq4x1LYQDQSINVXuoxASvBGgG7Ud
Xb3pdq3lQqXuccnru4YlA5s107EDmLvWnpeX1SWk17D2hzahoVPEOVFQaZzXLku/1bgMVlirW5TO
6fojJRjghIoeDd2h5TBgTG9ea5cQ/4ntRvvYt2X+e+1lsytz9FasI7zEybpnRugJHvTcDjdWbI4H
ReoGgErDceaxzaM8epnl1Wyt8s2CkznusUKqCrqxYO9DLHDAa+1VoNI4V7I1gkiHqco3buY7iuAR
0U2ukSwz0dSGYcjPynSGCRI8o1Cd1vSQ6C44frAfh7ovYjeyYoMKOqK8nwgVZihvTYxmx49A6Mc+
ubg7XtdxAYbX00hHCFRAomsL/08tcy7NyZxdIMUMJD48I99VqHyvCfIET4QC65bUquodQzqNFiqX
/L+lNZtbCYK247HSGRet8bg/A+HDtoLFrkDsKzkokSqM06Qa85FVsft023/dK+ROSIJ0k1MPu8yv
EDut60w2jA9eUj8gv+VHzF3GLk4NecSXY+xtTxD3RMJ8XpBjz4u79EejcNnaurUWWQ6qB6wupi7T
o9CAfFl55yf1EvpkJSlDnnGQbTt78Z8WZyrY4XYIMvWks5VnusfoST+vDmrSBcrsi8LcZ0WtXrju
YvHJpi4/OONgkMKzx2fPgRCD764bD2hEeuSjFjiBl5oaXlNqmI6F0GYOVq2UEZsuyk1Xc0ElNZ3n
eLWBdheA7a+l8uJnWZFuJp/EHX8Ucz6db6coNkw9NsLRauODkSjrYrS6CGGZgH5FLYApMc7mguVP
2t9EyYa7KlaMi3oyeEe9SxM+YJUsNRwOc93eSW+27K2h1zq1DwmVuP8NF82vpuJ///PmvPluWh5Z
STr+3ebxn/+1+2mun9XP8O/f9C+/Zvhff/9y8tPcPCv/8h/beszG5UH+sIf4wVj3j9//n9/5f/vF
f1JKkJB//vaX70bWPGIef5Ks+ZdYvm5hLvmvqRPnn6EBOPUvBprbr/inp5zkvW07mkdYH7jE33Mx
//SUu3/Fu2bZvmlr0EL9m0fnP7o2if+7t2g9F10dOpCOrx0dcEz/9hdhan/FU84a8b/jKtcN5+aU
+U87tgc02jRwlts2neTY3t1/i5UM7uKhCbtArQhIBo6THIumxk4cK/GmW/3WWqbyXGrGuB0bedTM
7qOrpgPkvz2PBnDFNOns7GKKDJppNiY6JL9HOW6mYSb6hbEvb4sz0bfH6RaBQv6/Tlr2ayEAfocB
M2KURn12f3ud+T1VhkbemiwfoJQ+Kw/TmH9AeKMNIWYHVFpyfqlH4sq4+PvANPuXmPLP1AUuBzBu
RiNXdxQnnrrRtGDiNee6zHaOGO5JQBFOY9kX1N16qLH8dkabnmpLHeIGT1kqhx/bXD+Wad4WOdL1
kKmoE9MfrJ2KR1gbVAlFEkV5RwqcxkWiTUeLEJft5h/4piTwxj5y0/qPWPOGZJt86/vqXi4VsVRM
sLHtf9sZmNDkkKUvTM7TR66xX8DBjW2RyY1tMOzWcuGnnMaF3ugkacWvmgdnPRF+Gzu1Ubr7yCGA
7j2geLVsDQK7W994pcOxnK2d5qIlmmbFEJOezAFLBPfkOxDTDyTE70zLYzKhq1xvLoXPaqBq6vf1
NtZywrDLZ0IZtfrC9q1mhsdmjTJyy7AbWiRUnO9Wt3pI89t5Xe4mj0MuWR+suLyYfUVRqHkcuIZu
XNE+9TJ/TJYeez0baUB42E0t4X6LOb7Han+kOnFAWOKbvZJSIhPb/U6UVhVO+MpvV/JBnPgwwNij
l2N1UJgqyJJoDLrZyvu6N5+El4knNEJc73Gicaf26x3tki/CSk5W0Tx1OEKZq7qvDPEal5ep/xGM
6ezkHMWM67vBYC7xSwZjMyS7nETU8pgHY1FcCzAGlCQUg6okOb30A4K1PXdhQUex4wz3fR//6XR2
qbJ9Rd6E7NAQMZ8py8uyzjibVhoZk+tGEBaXSMT2HDApXbIe4EVG1BpYwZFKLXsDXfTKHhG8ZTtp
UYNkBqxlerSowI66GxYeZZmfq0vfChavBFUSfGYZ+VWR2udC9m89y3JNlBcXu0iUdlqPgduYr1Zd
HUroCiH25ncl9SKM+27aamb7Qv4Zoc1orqpVbkAjVrWlrv2LnfEFVBqhB1ont5mp7X22Jhabf9in
6jAiuweVBFJbWQoKhTU3J5HTrjUMzrKz0qYKM50WBcIOEy6x8psmuQocJAFwTnI7HHN5olzsmRwC
c5yq9hWYvV6laegm1EC5+fzt18V5Qs9kYra1qB0EW9vq6KLVCTFjiyNECvluZ0AHhAVR1mGVmRSY
ejZXLCb2QiKdslFKS6jdZbcFdxek40MdCxLOH+g+mAO6/BtawCRNPzSz/h4vj2SjYkwbnO71WU5L
ZTHTusmTaUzt3iz0DkMVcWXbbyuACWqIDC1JD3paHrgNTh9YP1S06LH+pvz+iXqK8wIyJ7Bm2W2s
OrGv7ejbwTLbNScOFeOylk6okHEOlqDNeCHZPPtq2pJ5q8Pabe4ooL8Ua3Jk5TLvTc+WZ94E7b3y
xWlpp9NQ+r9Xd/qV5+qlrGiKwVkXUj72g+HEJ7qvxVstie8Sbo7WahytaTkNTUZk2F4kj+I8aBbP
5A9hwzRgnNgstiIm3pgVziJKyoQnSRQjVjeKHonpPvXkFRgezwEa3PdSZZh0aeaQtnccgASFrU+7
/XpL6VXirXMwTRsdodSczOIGcQoch+HlX0VtVMxTeCP1W93T2s9nDWTHjkTFuBlQacN8mO3I7Nxo
meondI33on9sFnNfK2GQwb2BKC0QKlOiNmtRLr/i8rAC8YV3B1P7ZQEAc2GoO9Zcr1dZH4EtYLi+
Xc3I/JI0UbZF9CUz4BDHFe1O+tp+48VEuC2c4kLHxB2BBSjA5Yh5DJTElkX4HNHjdKeqT6OgaA/S
Iz09xXItaan7nGT7O0vGYdfrqJjWaO+BkO/TRkRqRAyLiTi3SBtj6hxVsmLRz64wlF5wV5MhnCpm
wOIA44MdLeaISaBDO+ymYWr8LC52iA6oMEXxDHgOAJSZNt+gxi/J5mxba5wvnbxko/fcAyFUMj45
hfqt6R3QGcz69hj0MU1TbaL99EP5rCOIbrkg2lFKlQJsecDMTnoTt9JahtkUF9EyxhGNo9lmGG4R
hrmTRCB8OLa9nIJRqkeS3+8zV5AGwmDg4/IoNEHvls6Hn2pkJxpEWVx8sLrhtKp3cJ4tEJRB13eg
bvCTjSgkYEj7aOlXO8phlG/rwdH2Ri3WNzy1r54DMcFULHvttuKsolmXoc5u9zMVW1jymffLJs2/
CCBNkYUAwje6mCDdOaZALy6aIHUy+aWlJiWNqGT7QRvVYeUmGGaWsbzYy9K8Y+atHrTC3voLS8De
vrOTaLER02wfwOmkPZnCeq3qYviVI0sEq/taE4s4NHFnRenIGilRGHqbhqesIMG9tcsRN76KP/wB
OpDbtqwa6GAMrS6NYF0cZziOm7rDbuaY51j3FHoHjPNpsT/z3EcxdO1DpQvtqUvGV2NxOMzcx9iV
u1FN5quVNFlg9+JiJmgbRJ7qowJPHJgdQmM7cFyWMEMPpqdFi+g3M7kxdNO7sc6Pqa8d5AwmqNID
Fl44TOtun8V2SB1s6Lbsm9zmDEmEm3aCu9l+cbPufMP+wu8Oqg7esYLIssT0rpUTMYHBa/f0Qv4C
DEYTJssrXAlEuOJZ3Y2msUvH24fSSegQdDfF0qGgAZrMXQ7N5qxJenSTNKhJHrV+fOelwD4N82NB
JfKXmcO1P4CYiDLLeh7KOSDTL4M1F6G/5BsnX/BNEcKXfrllc0CNHu3jsQpsVKLc6YPKMn4MiGeN
ca41L8xYnS1QAuwi2Vv2fVJn36UBdnpwwtah0GqClNImfBrQVl2R7CBw7OOsPTadsSu9IWDuiqTj
HFk8egh5Pf/ktSgiuojckJX9Y1E7VwzeNy6F6sBGrc8NVnh+Ehq7zFRSXiTVC6l4WpEWTrRxce4k
RSGtrX1hLTmRfhfBsKx/pkldaFnKIxvEfFzTH6MnBzMz7nhnM/Nl1Emugh2QHykM0mCE9tMQXzLZ
f/XDo9DUU2vhFwXL2ZpPTVO+E0h+rRtsW6MXTX5/WEV5rhJxcDvt2tkATNgah1y8jXC+ObhbGoXn
oTOx2i5/msJ7s9mk3x4QhdO9s+75sbT4xBoRRbg5D1m5UwYoiMzaEVCBUd3uClv9nlS1zRx1hArx
vnZ7X0t2TZcwzfcRBDkMCVd/VR/TYpyH5KxZj4mzPlDfc5KlHVgWjM2UdUzanx0N+lGMHJDqPM2a
uT/11g3OkcgLeIpPh2G3mIGd9D5pG7utv9AS9s4gwra4jDh6Ai3p6FhANMUpyW+zaM6fGhozEjUh
u8VBuVj9C/CQOxS0h0kAss2TC/caJFzv3p6r7do/mgN0Y62apwBdoMyWG2EFxQLq8thj+1WCE6W7
mUl46hz85X1mUoud8jXLygtdzRt70E+gKF8yK31uQUoQ6sREiVchKHG/l5m8B33wniV2GULYkZwL
cr9I885dvifz5rPHnTMPCFK0q7CVPoAMeBkdppdulMel16KZ6uKdNMUD69Lnrn1zZ+c8O/4376Qs
rMbiEXsdOx8H3wG3EbpPU/VVA0/bem2BcmlZl3ppzV3dVqz2gKHl2j1t0dsKPsymH9iYIJ2xC3V/
nMzGOiCXl0z4tytFipcY/f/2tpz895lhiahjoNXiXBL/XOdnUr07GtzY8vjZEDjWBExnChdtuOvY
bSA3ngoOwlTMtwgj54Cc7UO8xhtCwe/TdOcjii9JD6fYe/KxHxW9+WbFRDF57HFw9H0AoOdZrl+F
85nb4mc1T5mw7zUHmTRpbo89Gu7tPSXGl6aT5kPf5L/nJrs0mv1SQQpFpF22txJBxU+XUvJoq2xb
eOPRsCgDyNo/EDse5mTaNu2bkbs/gPL3VV6fkkybr4luw7yJ71rwsZthMo+c3FzX1g2rlDQs4NkV
cxxlujzo7NGy1fldd00RpENzEA3asipdRCE1XMpW7DIDz0+X7vu+/wCq9dq3TlAs9CdBbiu2Xs/q
QXA0QO054Gq5wqrCrAXumZvbhLIzgKHK08IL4lpthUYrRaEwebFH+iPycdMaMZVOtfZYkGTeujpP
88ydxtAdUb115dFG4NJeX3q/aIN+h2XKxDXJM3YAdpfdy8R6IwCppY5tRSVvvNgvXN2XQBbTGppm
/jWSGgFl3ezqsfhMDQZK00NnpdbveZoWF3ZPdxAVOVIp+rcp7t5ZaJTMQAQRh5TaPdpEvyturSCV
Zu0YN40braDeUaycr0Q1j3DC7FCX3j2rUJBvMfWBSzPcGZq8EJC+sghkx53D2lj7jk8UObVtHJug
EQZ/IOSWvAuHxwArgGrverDScst2Qnbi607zljLCa0fEta0IHGK9D7CD1UcMXDkveRa/sucGWujW
XFbwD/O7ybuCJzGeE6ZkYoO4QjLYM8KOSRYQ1fRkQdGsJU8lKeZA9MkDxd4BNRuPtYdm7fjbOMOk
V9pq6zfdj+nq97SBR3HZsCigg4rcblK0Ua/i+uJmBreJLjdD1+tEOMOqi0iL+gGJUfcpm6x0y0s6
83w4LAZJJeDIczA3+NyhkW0SZ4rPwJKoYDVbYZwsWddRW7WEy33SBRlUrYMBUHljd135ARe5OiAX
I+HO34ngs63l0UJnRla4byT/z0pwUxqMo2NXfzzOWghaH2z+vX2zNPi74FiRZDGmjypTL3FeH7AU
cHeni2EdONqwwSFrmmdj4m1OGvvEfIpJjGdV2FdZUMAsbIV1dmyecKj0v6TearTilTbvcSXSA0dL
JVyuHzruqc42mIcbL8JLmH3qJYUtczGVLNk5rIHvtFgvpQr0tl/8gzKZ/LZ0dlCI7GFz1/j08fQA
G5jEl2XA3Nh3K7Fc/LjMdcYLVJ0vCQNcn/UT1OyrxTuRRtdPalKvtSt+Zd7ghnpbwIZvg7KvKUGg
Wlit+ta+MQDjJUaG4VjOqwb7VVz0gR3LbW1JVtTJ3tHVKSETv+n9JUKcnUPZZH3Q2PVJ1/Ef3CL+
Rn2kgvYHDPsW+BBbVHM/VenJ6r5KJ36eB+9+UlMAYiKSnnF02RhPcEoGCuLRm4eP2CemWVZffaGu
XYnfcXlPXAkecnkgsno3L8UbnZ/ntuj2NkOb09hBBe4OzuSDh9/ZZMGNqTINa6HOmKbuTYIH7SDv
k+lVI8MZNKVzyslfrlxCQwARoOuIpfNyKiIHOfo2xo57eYO+ydhqwzhH3KZL4LhOt+lYaYHuLKDC
R2DI3DJ4i6yCYAyLD+qvvoZKB4mmXzthRaXnXCbNpPiKKLFp/R7hcElM7cJA76BFM6Jfb9PjMypz
Zr7VbL2ARhOuGbK+UsKYsHxwOzYbfNhrN4TSR0O9yecPFc3HpUnK7iFt8x2uVmhgZgGXh9sfIHif
ZvPVALo2kBWIEV4hPuqg/OTJm/x9bfHoxJizWzNstj1MPKf0gUoVUdyyGLDih37Jfij3ftJn9phS
W//4WfzopdknicG3AuaniYHHd9dI40g3hPto9Iv1wONCu7OrYzZIXYOvaf6mYS0O6qp+worhvCja
dWJWRrfnS243XESOfbK359dFncVYLSHccvyEJuwZnrRaZe+sqogfaNI1toPRpduqLKzIdlR2Tt2M
lSZQauaGqbUYN4YbBK1wk8NALeh+XttxtwJf+weE6f/HZv8Cfue/lv3/d1/9/BtKhu//h+hvOX8P
zRKP1TUHad1Evv+H6G+Z0GJcOM8mgHHP50v/Ifpb+l9NFgIGQsmNMcXn4j80f2jAnqVZlM8DT/lH
Cvf/ITXrezeO0H9K/q7maA4Z3Bt+CRj2jdjF178/H7M6Gf72F/1/9M4ARsOVOUMI0NlkaNPQYgO4
bWnIYlanHcnuTO7mmKGeWVB6O+CMHxaiep4Vl1QUVNu4L9WaH5KlfaUZ4TikyYkqVoY5fT/25r5p
uz37eGuzmLMVzVa86ZO6einEkJ6KvD0ULA6Gyo9ZtPVOSAKn/OAOMV61ZIjccn0guRCHRLOM41zo
F21OPvWChg8bZVEQJwQiUOeb2Z1h+DaEWQRRE+Z3jmhMeJ037bPcw30qhxdO+1sOXalDB73wHkGE
PcK6Po6jvcOqlF8yq/YeHRZkD7Sf59xkxxLm3qDv5x6DpyBsP8SCHt3miRDIs8aO2bSExnYYHavu
yJoASZjIHvmKpUF1GIu8wWhuMln0jo8Lsr1L4taO/Kq4tnRK7JcJfOI6myURGy0CdwAwwqWqJIX5
F+gAR4l2ZQcYoe+dYdjo3uUQrJQ5TAa+OskFPdcLcJSZGncILPlGrok89be7UOw9D5bYKrcaN8WQ
P8+L0e+ph9QfjEGSujUTfzN1c2As4nGI36GwMuHQMbKZ8gxjt4/He1wOIyoIyY0f4l1sS4RvBOyh
cMS2cE5IVTTauLOV+UazdYK9ZP2I3TbhTo8JYm5pwKpt+QSqEN98DXwXUln/7GrkGWzB45RdpfYm
HJNhf9Ce6SrUqKrCphY6xfBWt/5jz1Xc12O17x3cJRgEAmtgWMHMyg6zhou5oHVbChDzKtT4gnHS
v9IYUUfa2n5U+qi+rMYY9rUon6cek8AImDaw85WqPUoxGlCjm8rBf6bfitYIR5+NYV5CE2gh9AiE
+TV2z2WFuBIbU7NFCrjX4/yn9m+EdepsmZSP+McGNmXAZLq+uMY40QxVzyFhga9ce2n6/KX3qAUw
cjl9EcKGEpgVGGp75cC84GZhJLiaqKwQUcE9Ye/O6fRCEMI8sgtcth1vyagvisdW4enqIBTdm3VF
zpaYQtAhZd1MgfEPBEVMu/HM6lnDTpT35tU00VJcx0cTLIUTevVq7BOFI7Ml/vHo2SSuE+67UVIW
RDViJ7E44LP85CP+fReGW1wm3cD0lGELIyQ9xWgJi38pB+6kcDCfV0BuAY+voCSNSHCGQOws27ca
qzDYbq18Bi6b3twbvDn1PA+W0uONYoPeMBOu8UI+Tr3XXewkqcPF7aoH21i+fIusjWc1OIvmoQ41
Pc+2oh07dltIbbgFnRUY2iIV7tHa7S4Z7vpNxS7wWXLxDliapfjY7RpsieHfU3Vn6vx5eN17kSF3
JuX8iYCp7cuWuFvQ53Z5mZtpfdA0I2d1AUCVBf+aP+v0O9wVdecCMVpiwJLVKhEkYxppH6dhKp4L
XvV9qbDzulYCPeW2M2UO9LFfksJFPU/TiaQehBl9N2EBogk+cz6t1MBDGg+iuHQWjoreX7tIgjOm
OxExkJRysvqhXfeVwcezNz+zhMp0PNylGemL1WwHb1wx1+RVsDBDYvwteOtbt5keLpc/QaVmnNbh
prxUkr/RyiJ5M2maOFN5tzjgf3j9iR3Z9L526p45fv0eTIrE2Y3JA9L0+JV3OHqKeoxZaaBBHKhZ
5zEjuuL/sHcey5XjTJu+l9lzgt5sj5cpUqWSym0YZem959XPw/6+mFHhryNFYz3b6g4cCEQCiczX
fDcHR0NSpl19DTQPMHPsjnC/W+3wXQu5/0SjieKbotvjR9Co0X1nbcilaA2zAybXwE4KrJO1ugJY
Qo1+e1O2GpbpHb0+/t4btYnn93Q+7Ec4I+qdG1X67ymMwm4HvodtDkf+4hiR+S1HJPbGsbanm02c
gMm1R5cj3fuBeVR+BrnS+C3Z3pkWMPyJuVdOpZV7NzTlsyOIovxdqOBOuU+mDRdXT8DzdgppPIWf
IvzWIPCJ9gNa3F/BbrqBrkf9pcm07n2U69MptniAhBxvvAlUc+9l6shbLc6fVd1SgMdRCLCtab5d
6yw8Zdyp59YyEc2Z4Yclu6XorV+aVQz3M/Dkb3FcT6BsYifEr8ZZnxTQSFT4dXend6G6n+t277hU
wsZwNO57d+4od0VDveMu52mBWY55A/jRheHt5TtwMN2Zt8l6jklqIb0nUNNMukGbsjgJKr2RY1Wt
3X2FndFOQUz6gBoo25GUdX2fT0WIEkBEb7qIixPSW81Oy0HqlnNVnuYhNQ9drWjHCQ7WZyuOi+9w
FFMYuaVxhyj6cotOJeObE71WzoySZoLX3hdKpx3tLqw/jFNKDafV6tOc1R6tu7z5hI4InoMT7SCt
RqE29NynsmsouKX0o2bHhNldcMrl9djQ5VwAQWXwjmKYIYDa14EXpatc3NjRT1FWUU9G6I0+ORGl
GFRBDQUJVDqlv53FqO4r17EvylyMz3h6qXQ5utNsQCuu+i+hwlUN5yI+FAANxnK+GSaeu476xNlF
4QjHI0O1qoMzxWfD42KNkaTd9/mwgzhIDzTUDnVNZcUr0u4AEa1EUFLPd1A53ZMdWed4tD9HIxCj
ipc6VBtUMKzhcwfMJ6RFePAGe764tZ7/Grs1eyz1MP0IUpgye5d0n0MoNjUWm0EBm+Hcp3Sbs2VS
T7ljJp/cefQelxQqpap61hGxA29vJqANAV6rt2QKjzwuKRKRVSWWcbZngHmOMh7m1AkKmtMAuKjf
Neohm9A7qWL7lNvKo120vG0b8zFWzC8LXZ7PVpR+KZRZu6dKnFwAyV/q4YKc+MG1uhPe2cNN7m6V
aN6C5QJag2cK8kkxzJMmQuurOMSw7YkVMLtTuWq7qGvWL5PRlyiqNU+qqtYXYPXkBFl4zDDbnora
3cEw+uUSiv3UPM7Fh8GZLq5pf/GSEglOw0e1CclbOzo6iFcXjXUePKp+y2PbZsUR0VBE3jnDD5h3
cS/DiXRrH7mDLwPgweOkjg8dF2OWjvkpKuk25fMZ2scRDiTgywFGVwLv/i6hT5ZhjUc4es+Q57W9
7iy/VdA/x9GmhNOM5nzQ82gm4UyTg2U6X1zdOrujfSxJim8txBBogP9uMHmk+/ihHnNYuY5eN75p
6Kfamn/P9vI8qNZ6wKVjJdWBNxRFZ0uxOookRUhzDoNa5IaHi27b7UYKwauZetGuswbls9prydmE
ucFm4aWKQ3S1WIfVWwy4v9l6UdTVekTS746H/eaNFr6v9I1b0huqSo/JWnaDOb5Hw7YCSe6Wtxyq
AJlrJO6TxUSSDvZVEXM0s98VZzroC65hiIblT6tSxbD6q+XDovcjO5vOaI/VW45YxqSgy+apye9+
xvo40kf7hpaUsltQqKAIWJro1Wqce/SDPm3K4CgIOsM7vNeHAbyH/dWw3TtPSd1LjyHhnTUWZbmj
Wlp9mloYINFMddRq3fyWqa+XyYEFUFFQPQM7hXk0a+EzVN6KPq7nBLRx+z1+FVhYb4Lznj5jMpmM
CowNQ9lbdWWeo7yvOCHjwMFy7QJ6Rn/QPGV8Zzje+KsdhuYxxEbzs8lFddJ7db3LQf5EO9d2UURR
VAgQ5Uwv2s2behPNLPa1h14apiHrvradkYpqaJIXz4lvUqy9BVJvYldNbtlBNKDn66Tjr6l0h3M6
gEEHNP3QgFdRD8CZNR85Hyq5dQ3W0Q21u8pAPrJuymHfT6r+adBXhLFyO30oSZkOWtn3fo0e6LFX
UpWW05K+d6qUwqyRK5+JdffrAHz/bl5I0JHGpc7RszyTbgx7sP3fQoOM1i6g/ZpOo1yQ16RtCAMD
9LprhwO8NO2jW5fnFCULRz+jpfIJUbNbd/2NBOUeye3fOurTYFga4Dp6vdEj7ts+vOg0W0JQjzRx
JjyIQ5Q9sf5V3Ke+GH+RPHc3FQIFiIhPX1ozTE6gZYM4e1i09aLZZEZjtZzxTNjCdMnwFsfD99xO
uNOG7urehF6OFmZLbWecsjGgx0c2j9CM3jfkf2NvHCNvxdGujaaLVc/R5ypP+tsJO67jiKgu+B4L
ZBmYBsfEeQTHRnJrmvhPY5in1CBdO/qpJhmmd10P6gxfA/xW0J7jQVI4R0ulSsdNVdw16kC5CGms
QziheY6JBDDjsl20A9a+OsVDJ/vVrwPXbWt442Ft1fYbsFPIr6GpT59SRN2/hTWskh36UebtaiEW
wHujTm4Rf1gPCSbevmGhA4VpE/PUWiuj11/F75Es8I4lWqnoyME7ghYD6ci2VOOSo0R9Y2bI87i9
Su81HXBd3pmdB7yFPQCJcUy/QaukPTlCdL6k5CQU5dBg74w8zHZZ66rn1GhjzK41owB/5JaXSgcl
3vWRB+a2Ke/bNEkuHtYOl0axvI9Zlfa/gE3bKDbhY9rMpQOAyeuoRw/JTe1qPTImCkbciH8+GDMF
/cUdhvsxb+IW2lyRn22OihutS40LYjjNTTPZnw3gPi6Umh1+b9RkrSlHKVFB7G1Tt/qMjk312NvV
egQqa+Q8TbpuAt0xKLx5x/XbGsEdP7SZY/hxCjHYMhAtsMxs/IQETH9S2g6+GzYkpxAL8xUuYDme
ErsfdhTbKnKPxL2vyKJ4c09bOhbnnwbbg/1Y19oXxdUB/1URdgRKCJFl3+qmwbMqnNLnglvtdjFx
VY7dQv3pgAjXqEcP3q3O9XtXrIgYIeQRKfRLw+oYtiFdqhZGzi2iP+/sxal/6U3+y6xhHMBlNk4Z
/5HujVPSN7bRn2nL9Iirkb3wvkM6N7Gq5VSicPHkmXn6O0kBtgFeWc8l3r5f8gomQqf0+XssLfU7
XcWSeIjU4TmlCQZx2rLxjYzTkcgu8JEg01K7s9fQWoSjOthfCm1tOPSmMn1vh6QM8Af0I7UfPEiL
yaVihEj1bRZa0x3FSfhNozF9hfzBiVapSwbYXZ/7r7Fe/8IRTH9oJiM6m7iEAxhZkLWKyC/S1aDM
W9ZmwkaIp3dokQPNXpZverR+Ga3wIUpmzkeluutzEIPF4PxHD/z/Vy3/l4k29fWyJfTc8ttLrPL2
v/9X688w/zcVAlvXXVV3YAUASP5P1dIxEPTTUP/TTMqQqGCjAvhfqDIa11QzqXOSciLGhzzs/61a
4tqIURlSAjZVxn8j8/c3jT8HnKOg8devY8HF60UPEIMn2KLYc1UT3IoXf/9fBKmvjc46vCyCIs4V
trwWo4fQWypgqjBf2xRnZ7nRhRJrNgI0CEfNDUgNsj211hlwhVlf5EYXjAgiR89sq/bMgIKDB1Ug
edcMrfOfwj6gfGDy/2JhqEO/XJitElk7MBYCizzYsNxn2zD/G37/emwK4y/HhnyONJipm0ERx2eM
5O94YR7k1kTAsa+tMWVWapiBoqpPVkhtNCvm7o3B/zFZ+H+lc4Ut7pjsRWezhnhRMgeW46XOqCBN
UFfZpzjzhttW7cuvHtD5UwUg/ZhXFfy+stMvqPClBwcL+f8Ye/7bRXOIy5e/3WYRRQ7Ye0Fbdfji
pdZlHfUfUqvmCJYDBQKG2OXxQSzAXZFH3lapgCzlBhcCGJ96paY+YgSAy7MDQnwBQryl5OBC/DoK
75NZy/XAWuwfdbM+27nxS27eQvD2Wusgsl8Cz0If9LBa07samS+5k8ERYreiYg8EAZmlPq3NUwUe
8AJi9r9duX+9V4TgVcFVRuamju5N+kWbovcxhGS5VRFit17g7ZW1WzwUlMgPADHNE9wt7yw3uhC+
lpHbag8F7IGSAvUt3ao6GBS8qeVmv11hL4PIMppxdCDCo7bSx3s9AcJidPXz65PXto/3l+PBFkJU
QVXLclrK9ahcPelZ4x0SSLXY0GN9ttMUskzsnLRfcEUm+i2wVzwMVY9UducPvZsiFaHUQJVfn8y2
S/82FyGkHc0w81npmwCZ/TPalS6w27q4kRtcCGng8mqyOnET4Ib0IRxN/KXWUPLStIWQjkj+eFLU
bmA1HprRTf19jrU7uYkLMQ31q2+q2q0hCjjqM9o8ezS9wje+/7UlF2J6WBPNUoq5hnBjA9Ix1xA+
r21AVZKbvP7n5m2MyfSsoqgDJxuSWx5t8d4eY+NJbnQhsL0msethDqug9BDeRyV9egdxZvn8+ujb
x/vbdhQC25jmESZx5wTTWE+HKjKw1RpK69aCyHB4/SeuLL9o2m2E+BSGy4yR5gRKzKTD5xmSn3az
2315bhhTHLZ1YwLstb1/KsL4GgJj38vNXIhVCA96Y2izHjSO/g6Frfsmyr7KDS1EagkfUUdrswr0
tKEGrsBU+dSGdSN3Xm+OOC/XxZ0wdm0bDb0aLbxxlScItcfXJ35lw1jbV36RaoVmUjYImDoBPT7z
GGae/VEfc2gIyaA9v/4T+rYIf9mUGwzj5W/YiluH1A7coHDcdZd7WncLKP9D3Ts9ta0ksYFQR+XH
pAIGuza/V3xQzs1src+I7AA0W2oNLagalah0LO1bLYk7LkTMBTGSyN5HXfddtVSY2XX1CBLsxkWg
CuAa7pptU+hoGSX6x9f/kGs7XzgYVAdB8kYJywBhm2VfZKhdl2oZ3suNLhwMU0U9utFXPUiG9Mc4
TfdUAN7LDS2cCuNk5HGkNF7gKNMnw54f1vUtK7Mra2IKNz00o6KkO+QFg7qpVwDBCB1alVLz3iy2
X24c5KfMOEUVetNiubPvJq14437aBvjLjjSFkyAE9ef2DBo4Tq76CGcg4rxpc/F99WOPOs83N66t
vYvHwxu+clfibOMsv/xTUNOAjZXVTmCignPfhHl2660oXEb9bB3kVmv76RehDD5qtBo19YKKjb+r
PTiLYy73KtoKDy/H1srOwg+19QJb89KnuWoavBPb8SQ3c+GAKPSQJJoCJOqFOCTp1ddaj9/40tfW
XYhZY2npN0eFG8C/TXzLAG+COK5+F7pAbl6fvXbtN4TIzeIaSfnVcAO0kJ0v2YL8VG3ryi5Oku6p
L63qveO2qD4VQ+hikV2v5wwj0eNUldoFuKf2gMJOcyhw+TnOdVr+eH1a1yJTCHrK1EoR1aoVzEYM
/tLMzppdf5Ia2xCiPktomFlGSg7gZRdXLaN9nQJYkBtciPoS/rQROh1JQNbqJ7MCRR2P3me5wYXI
NzF1MJJe1QIAVtMJlVz7lAAkOsqNLkT5qk1QI9VR47nZQTRvVe8TUumh3DFuCAEOugwQegiRCTaJ
RTc3wnK1UlfJZRdCHCdK3RlhNgQRit43Rdw+YzYxyF1uhhDhaKCbWWsxuBGOdMFBDyatJbkZhRBX
LTNF64baxFzPd6lXH8q0ubz+PbUrQbRhS1+ee+NomZuEph2k5pTfte4UbVid+AP2d+0+hclsAJHx
+kcTQRmU+OAUVKvzA+2T4qnE1gmgNs4eMf12W/IrCVENbWCeDZyj4W6gqoD1h+7SpzJtue+kC4Gt
RohVYz1RBI1ln7nSv6/2oMlNXRfiWmsyV/PQigmQPk5PEzIGO7Bss+ToQmCHSJTi+ebATUf74J0L
JaeKzE7u+vsns31xtWopcrERL/2gKM0P+OOcY3B2r2+xKztMF4JasWvLCXuGJhG+BzBra9at3MhC
QGdmY6MoqCHFo+bfURVEnTmT3CZCOBdrUXQ4oK3obqvfkTuDRNAvkeSKCPGMqgJ+cIA9gwL48c4e
eU9Nqd6d5VZFiOgudzOkO9wwCGdgz0paNWiBaIvk3IXwdAZbW7QkWQOtdrzLDF8Aej0E39fnvu3l
v6Stmhidsa3qDYShIDTVX2tZ9McJlbPHxjGrizFMcImTdb15/beu7EvRAXWqNRA4juMGQBWju0qP
ClqieSc5uhCtnlspeW4VWVDqG7Ax7NEB7N5YpWszFy5heq8o03YUKIa0dm4wl45Pw+yMckfBP0ng
i6MAAXgU76YwC5Qw786FPp4Q4lPfWJZrH3j7k14MvkJDtNN6CANYDam+xz9yeGeByDV3FbCUjYWW
QJ22a9i9cl9ZCGTQUdNghAt/jc2TE2yJBtRiwcdpLze+EMve0mBCYOpp0A9KckDt67REQB3lBhdC
WUHLcTKNIQuWCEqe1eP3MvbW/MY2utaF+uffX3wMNTbBSlQKRZcmGY6JUyZ7cGp4RHbIJxdx19/i
4LuQ0ENAqBDS/tVXoCvkPowqhHobhjpuBpt1a4+i/ZBdDK/1pZZNFe7hrGlUNKj6LIhcpAFj8xdm
Lp/khhbCulBiFNK1bg3MvFF2KILsB6AjkksixHW8KrOpFV0auBqU6s26E4DVG4F35cxQhVsYvVJN
n4CA+bpq/lQww91XjSX5oFGFqIY6M9azWc6BM43wGaAf23PhykWYKkQwB36J6GGa0vtG8AiolWN9
6ZGdkRxeCGA30js05+yEzCc+46EHwbM6y20WIXxR6YcL7JpJoDo4bmEmDAgJCXZFcnjxKoaumi9F
RD1trisQ3d6HYa7kGlxIzf15UGstFIEIOdGgRrS3t/MMuZZZruyleUKA1kh/Uh+IsDXu3O6IXBYW
ehsPVGbZEcz9c+ooI6OLoWlagAyx+XMGTomDwuh+lBtdCFJPsRaz6dQ1yOP2l6Y3gbe8dW5tsfg/
sx8c2v+cuG4iAq3WIwjGpUseMCseAGIm+XPrTN2T3OyFSPVye3BBaPYBOMT0PXYP9j4uCvOT3OhC
qLZzpReL5XRBzEvx0oLEfser0n3jCNtW+G/LI0RqHI2d4qhNh9NtaX6zscE8pDADzksUDudmiGCY
v/5nbBvlbz8kxC30VwsT8aoNGrCP2GO0zjenqOqP+PhEj73ZwF+uBjN64xrelv5vvyaEseeh99ks
nevrDeIiHjjkRO6hoblCEBupba+xOjd4uSAXa7iwqxoL2N3ry3Rl4q4QxWk2uWlUaK6fVc19pX1A
hUDqYaf9wzh9kZjYlQnWoDFdfwXXve+m+byakxzSQxNxYEnpeiPG4UwbqjsCXg5as0vYSh3KyGH+
GcNmGeZWbRiKr1j4NncdnHo5SJIm8mzxUJqhxuuKnzrVRV+Vh0ldpS5BzRUCNxnCaK6op/p2AeoS
yUQsnyQXRIhaYK7ONLQrQw/lB7UCgTGCEpbbgUKgYtqKeVWsKn6sWAasOdQOAd6+dQxc299CYOa6
kdi42it+UiFLmGYKJMBhliowAGv8c59Ad7NNpxsUX6t1PA/QQglNMLpS6yJCvJDaSaJqMRW/UqZn
RU32WG+90W64sigiwkuP0nBcyFR9PBmOqmndpEX5RW7Wws1qD51mQ0ZQ/K7MTlr/cTNmkBtZCMpR
GzxrdBfFV9XiflxbpCHlQGmas63Ti6NqdK12waFK8fXefD9CP4eWLJmDidguTR2yYeyY9hw17+Zh
Pua1/VtuRYSoREKtXyCIoGdUu0gBWUjRrYpxkBtcCEsLcQyg8AxemZa7W6f5wdSHZ7mxxaCcFwWf
BvYfmLrHoYCaEI1OL3ejiaguG8ewzFZndmDjgGtXLwmallLzFiFddgi3TE89z5/RNNstC4+NjYN0
kht9y2Re7MKswMhzSCZ2SjVfbEs5UNSWnLgQlR2KWomCopvfO+Vxo0kB65F6p2siQIsrTO8sj1nH
Y+mTQChz/UaqeOWUsoWonDLsKJBXVfwlrazddg2brp5J7hLjz8Uuxo5zu3M8f21WWMa8eM11qCWX
WwjMJjInryrSJlh1WCjaYEAnt99CNm3n3V9STVsITK9HuSXS1jbI1upjAoH9tDjrI7oi/5Vt/5d4
UcQL/1waXFY7JKALfqCGc4NeKoJZNgmW1C4XgVlWrZGamDaguzhG4GbzDqbKIzm4kM1aCaKuI4JX
QeoOmGNH2Iku+SR3a1pifLobAs5Ymbk1oC/ste4N+ixvdVi2UPzLZ7WEEEVNHffFAhSlls7DV+yb
dEyAYdnqMPZ2OWRk9Y3NeWX/iCitunJmip0NwEEjG0mJKOXCFzS8JxtF607yR4TYDcd8XVQsR4Ku
c7MHyP/OHdIS38tktd5ISbdP+rf1EgO4zhT6RhZIHpQkd4sOaRQDITP103rVHpsWpajGs9wTVjhr
Irm9hLhOXERjlVbZ7kQDg8DNFFVpf8jFhRDWiZM2UDybEr0BQ78MjZ2d+sw05B5jlhDTmHIqxroi
fZhG6G+a7XrTpItcn00T0VU11SXe2tEG5Y/RHDZD9XHV0lWqlQGf6M/jSLejUAm9daTakT7htoOO
ORoWUosuIqwiwOWFgUUSmL/soUmjh9GGeC43thDQU9mnalm0XWCpjb6r0fpT01UKyIljxJ9rgiDp
ZELU7AI1Gn6EKozlPJccWojcYaCQMep5F3RDFd2betMcAJgNl9cX5crhYwpRW3WjZ8WKOwalOyLg
3BU8QBJ17Hfu2NM5ev1HriQOphCmVa3lS7tVsmsMYXY2fnFaNzzKjS2EqaYpeq8vzRKomnOrhM6X
wR5+yg0txKjCjWJNfeH6c6fYO9Th7u3OUA9Sg4tYKKQfMaYck5g2O6LKZpkh+DTLbZmNJPgyce3B
r6JBG07AT4aHbA2/Or1ey31LQ7h0kSF3onRWPB/tLW+n6d17ZAokizGGEKJ9suKTVBeeHydslKXH
wCHBzFZy6kKQkiykHQYnfbDa7j0KpPdh2j7Jfc1t5794KpTRqM8lZsSBg2z1zkTtwaDUKXcoiiio
ZgzRUW28Nogt70tkGtG+opB3kpu5EJuGaZGi2WsJxKp5SCiWpvFbobl9tb9kBCIKquJrZlrKDapO
9q+61CJ0Ke0vQ9/ZaLnIFkwNIUrRibfscEGPRXVofaS9fXIGc5K7pkVgE6pJE6SUMA3scuwvHhpF
Y1GUb2RM2+b4y/qIyKY0HzuAUwjtZI5tnBPFtXZFbMnhGTRdCNSiM+J0GuM00BFBOFU0u/f/FAql
to0IbSqqyo3Lqk/o0HtPCBnhk6DKYUg0EdtUWxaOSChXBPOanFcr/LEqCI7LzVsIVPg5iP6ObhLo
JUoNVvobcy+5TrOmC3epjhZS1jpjEnTh4Lzzkr78YsaG8sZNfW23CIHqFUmhqCargrX2o1pMP/ty
HCVXRbhEHaxbFCOpkqBqaoWbDuObLkdbXm7NhQjtjBoakaHGQe6qn1zL/DjkXSV3NorYpsHuHejn
TRTgcVDskHm7mE0YSQ4u3KNqB9MYCSjyaCUJsQeMkFirvI9Sq6IJ8Ql4T09Li5kjpLEJUOG0mWIQ
KTl14SbN1z7uRncMfW8Yk02n30OpeZGsp4hoJqdQqkUpOupuqfdVdwd8cYoHuWURAlSJuhU7wsrz
zcQ+Y9b45OSaZB76DzP0xS09jvYy1l3i+kpqqcd07qNDhWiH5JILAWqiSZJpS+VQHvM+UYM71FhU
yy2KEJ/10MVNqEeOj8cFQuvRoqAOLrviQngCGsBCZFZCvyqV7uJ52llZcsk+rAhIqk30Q5ous33T
md2vMwaqCGxRZZY7uERQUlWrWj3FqekjTeOeWlygN3fL31KrrooRGncpEqbzJg4+PTsLniX1KJeh
q0J46iusP3uydVw+vXqH0GFqSyboIiZpQIVRAQU2+Zi2lcdxw8LiJ3+SWxIhOtc1C7EMjSakszB3
NreLyJCr5omIJKSDEPiOtMm3FtUL2tVQm1Me4Rx7lJu6EJ5L47oV2LjexxUXO4jce5/AFJPch0KA
QtJS8xU9Zt9QOuSHjfWXt6iS21CIzyYLsWrK9d5XEBSfYxz1MEmROxJVEZHUpKOB0rvW+7jmXtZB
eRzCt9L/vycsqohHssDB1DO1ZL92jU0BzEDaM1aeZL4mysd/PrhiAxXOFm8rP8JbwS68z16syHUf
VU8IzqQb+xk6YufbqVnsdTs/weOWS7VQ5Plz4p5mDCtejp2PAeYznn8PzlhIHSqqJwRnNrVtXVRh
51up6UGV6cPoIU+xvpRbcuPPmacJspgE/zZ8/BNLu2SPuqXc5al6QnSuwD+nMbE6vzHieW+5ubNv
1u6D3MyF6NTcMUspKFb+rCOW7aK6hoVhJBtCQnyaFj43RZRWfojc7zLkB3TdpTJnVYQaYXPat5aW
VIAlcPUbvum8bqWWRIQZDV5RWH3PyJ09R6cimutD5BiSgwvBiQoVzqvpXPqzFxb3RTbpKaY1eVxI
HeWqCDYavCEekHAufbTWwuaAYlq3nOF7r3LIHVXEG61upy5GY5R+jxj+OHR+6apvMHqvnIoi3oh2
RTdatlX6uZF2yQ45eYSbUKao5Pa6CDrS5whtSasp/LGmH4n43lz+1lTHeJTbN0KcYgQXwoKZKt/K
x+qjUmNpNCqYhcuNLgSqUTSdF2tR4XtF95RZzc/BbD7JDS1E6Ypra73U6eA3y9eyU39gASF37Iqg
o7WzQpwWGbnHDcpakcxbVKm0QhUhR7TKBhNHmmFzcGt2paniNNTK5c6qCDpKbSea9DLs/XDAB5Wa
yPrMQ0DufnaEO9SN4MnruAr4iQvBPzKWD/ZqSeEQVITr/ii22r0bJW5oln69NB52afl8oS7/Fpnm
SoCK2KMmj0acZ9Z+0+28tdbBOMTeJHkyiuCjTbt5ynWt9tU1tLBUzN4rkffz9R2+/fn/s5yobt4k
L2vQCoYULWUzxrYM9zbsDePH9vzafJwquSRadYQArY3VxeZ4an2ttbEmDcepWoOk6qy3lGiurb4Q
pmEBNbVr19Z3I8WqcVBTreOimMYba3RleBGLtBjgqKdoqn2sMYN8xDFjLvDDff0DXBtcKBdVQ7y4
Trp2fpo07xA2DpIwlQI2qrZwo7oFCvUp1tu+NaZP3tieLauVO3P/8Z5/URSx8mqlu5hxx6XYMPFw
fCps5bvcigiRGqf92JR60vijqYAtWY2bfywu5QbfPsOLia84M8SKETV+1hjzezfUMW7GBeuN1Gtb
2b9Eky1ku4619oh9KLXfl6pXHbxqdL9WSTzHu6LH1Mtqcf5KCzuXTDlsIXrXbm7CpCkaH8Fscx/m
NKuOLsjY9vD6al2R01FFmFKbjjgXhV3r15kzON9WrVHHd24flp/pXbvDc2E3mxXklEYOHtB4ZQ4p
wiZq/XHiqGlvTQc76n2iKV19S5U7LXcU5zZr7zpLOWE0Y933Xgq30c1G5Slssij3h1Z9mrvWm26m
cHEKTCJ7YziPZbzssOLEDLdRDKeSuytFlBQS8dVSz3rtx059BtT9uZ27j6+v3RVOnypipNzQxRFU
QSS+bIbVvp29SnW/WErC88et+nYTElu656pasummHvALO7Uh+u67qeqMN3LeK6e7qHGVuuUUYu3W
+DFuA96xjfDNwUU1SRseBoorh6iB8vpnUKlVpdVdZjS+u5oHT8O+Df9Z7409eOWAFCFVjaIXg5vp
jb+o9fCo5U5zjIeoe2OFro0uHDa6rSHsl/UNrgJx81QWhXFKlCH79PoeuDb69u8vThvbmdYcr4nO
N5aw2mGCdbRhgcvdHKLU1eTCZ+sHXFIa2pl4wri32MvLpaeWeLCMyrLq/cKiY4y5b7wRU29MD+Se
epaQEKi2NcRNOTfUSiyc7SLrxsEX4PUlv7blhVxgCJGjD7Et9cMVf2KVAs+NkzgIvBVzeHj9J/7h
pf/lmBehUnqOMRISbBy7hVd8y8ru91iE5YXDEv7sGs1fUC8N7xQlrA7zrGLQmBXDZfDU7qQ1Q/we
7674gO8lPUQ0xLubONTd2xhyeotZ7hi/sRBX9p6IuLKdvshUw8n80Ujer0YTH6wRLPXrS3BtcCHi
Cwdnh8khbJw5/xVHy03dyKnmqP9DvcoYizXG/tE3Le842NkdsgM/5WYtBLuD7WtodVXj65Xb3LM3
vAu+Rf0b2+Lammz//jLYMamnkMZhi8nmO9V5CC1F7vkv4q3Q/q/CavAa32u0J2eI7UBx0kXu7S/i
rKA2Ykk9RZSLjJnkfHFxOcqzJ7kVFyI9HGL4whkVI6/ETtmN3Xw3uOzz10ffdtvf4lCI9dia+1aJ
otZXh0HDtNga36WLWt52lpXfYiNQfSSNGKQg8qqIvSq92tC6mnsoirPfbZ6Pe4za5vPrf8mVvSOC
r7oom40OBpWfhe2J7uJ3BB/kjnIRe4W5hDt2m5nWmnUH16tOWjy9gS64ctaKyKsoQmipsloeRrmC
0+xQYNquYM+8ABWWu+REHarGcTWnxYHQNzXllkc7/jCr3PPIEOIVS0msCVXWHHtt62NGQeb9bGOl
KvdFhaeAaVVxnOXsfMR6lX2VUPkeK8lapiFcz3mbJfOkcJBhglOd8gnNYydyv8vNXIhZyqSYT4VF
xXPd+YkrEYacdZEc5QYXQnaqonBRM95fdoubMmogCfZLluR7SERewerBLTQbKl9VkrsVaju8T57r
UlMXkVerWuTD1NEQqNb4c02Mdvkod8CLsKuQTM7L5jH37Ubpbzs8w2mvt3L7XERdRXU4TxD4Kt/F
6BWd70/4ub/xxrlybImgqzWu6Bq5DG0DFzskefSjWj3JjpouxGcz9U04ZDVnoor6KR5hX7tVl3xV
iLArAzF8ZUo4uqq+yy66qTy4YTXJ5be6EJ4ddvBeYailPw5OdVzAXx0SDGjktqEQnlGqYQ6VbUVS
pf/u4M+LveUb5/m1zykEZ2FhpDbjKeR7cWycpyEy8BKtnVupiYuoq0SZUK+bacBoGXdEEik3ZVPL
Xc6igtTSZJOBpXnpK/Uhx7gZhr0RvpFlXFkVEXNlVq7buTb3hDqWP/K4u0kWdHLk1sT+M2fs4hbd
HY/SYmosuNGH+zaSTNFFuFWcjKutWBzjQ+d8tPTd2oWf5SYtBGYGAnLUypFtYuvertk7pu1Jrodw
a4b1tJllJbnvuoxZ93jqTuYbidCVbEUTotLt9UyPSps9EuHavHPSYf7dDmmzm/p1epJbGiE4vRlT
ZKd1coBo+E0rbhrM1tTI3Z2iSBR1dG/ysIXySypmihneDOH0SWreIuKqjddy0VXuNsfNbo3FPIVO
8/P1oa8su4i2ajEZQ1F7qXzMwsqb3iybfYrP2w0GvZKTd/4MorRS/w9nV7Ikt60tv4gRIIiJW7Kq
B6lZamuy7A1D8rU4AeA8fv3L9ttIUJcqApteolEgDs6UJ3PeIMGMgGUd6TnkimV11/nxtBAXddXu
AzGoE7eXQc13zAwlkCO68ntxXdxVuAchwvOiu1gojDbiZKG2+ftjv/JquURQ8xA0BWSFywtgQCTR
dvwwNZXfa+uirmYr+IKJme4S9FDVVL18N4aBn3sjjpVW01KzcMCLiMrTFzATZdUw+EUrxDHOEWrY
ku+6uyg9f5539R7Kxt/8TtvxnNGioqkd2pcW0bRAVa1DpZvfOBH1WpZLYxdtFXXN2pjOdJc+JF0q
ojJ6L0NS3ysxxZBuzVcw1BOIihf9rTbGf/HyL4k1/uXLVn4oZfDlMNUoVXvR/bR/2ccVs72lyevz
HMvqramgP6KWEKrRwQQRyMHEzfv4IAhfW9n9WQ9qey/sNKcosMzvmjA3942u94/EQAu4qOT7CHJc
adt0RzrGcfM0YZ49aZoOUsBjp+4raOVBGXJVd/We/92OJrgn+0YKHxeD3+a8FhDtLVhAbHeJyGQS
DArNyWAHL4eO1R2HHndVMVQCF2EakfGRQ0KwEaqmHrcMi788sT98liUGxpmA2f0iigKEn9CM2nnT
nPwWf3lIflhc17aguWzsZd/Ds9xpneSx9ALFY+eOX2/bBaIV1aYvoQGfZMDVcxxV//pt3HkxZB2u
GHLk5lKE/RfB44eddl4UyNi382RA05GH+7SbCxfiDx3H/4R56DMRi6WdJ0P1g2mUgtHIuvinCMw3
uiqfQIECpv/zp9wx7wkxT5x2HfLprpHnDaUHn9wGaztPQyWnEDwLsgDVFG0fKWn1U7jE4w3jvPLW
/UI3BVlr6I+05lLTUN/v664fDoAFOigTpY1kwSlglifrwr2Y+/BzHHsNWtuUC7o0l2GhS3meZwzK
cRPiLfK6nC4obC6l6UhnLV4beh9JzMgEXesFC8XmHZPddymm3CAVXKrqU8DW8dSXh5duFxZ3THbP
O8iQ4hm4MDJE0LYiZVJxr+keLO7Y7AF1Www8l82lRxUeMqUQWmdE/uF35o7RChYNkzaoSrRB/6Xa
GE3iCbqofos7ZgvW4yACnrqFDO0CXe/q6WDdduOyvLigV9yuCwobAdagtCwskIP5zk5knKsU0wR9
2g+CPjLoN75tC+sVDtHYxYlVkJyCsG1oAMuvPpTmkQnyp9cZuSCxBu1uwDcnc9mhcpxEVqxQ1jHv
f7/4i2W+dkiOxUKXwO5GUsD99viujCEFXKt7Euu/wuMWKuC/HPm1/+E4WlvxKpoOhh8wKbKdV1H9
z3JbPQcag5fBUoYfj7UQb4tQTSxpIE7/FIHlYU7MHPXPLJfYSReu1Z6Gebn9s4yhvoUbvro1x+ZB
nRDOBBC8SxUeY58sHRy1LvLuqbLgHElNZFpyNzBaPXTIU+5LOURPDJqKX+xeRW9k3+wPwarLrJVS
nICK69Pff5aX///akTnPRUyLyix9YC6HhHa9JhrDRqNX6RVX1XkuoNcuWM3g4ucoju/4SnW6xwCq
+m3deS9A8ymCqR1bEKktJeaYVnvKwdvmubrzYPQDFdFsO5QdQkx5T0cxJ9volXf8v37vj0EbpH6j
Cch6pL5klYmAegQIVr3Iw7C44+ptXs67kMRcomNNW02+5zTwUgDB2k4UHsY1igIGVQE9SlwVy+oE
tG03MqYXM33lLrroNLJ0QyBai95LAf3No6RbavdIvd208eqqYf/OC6EtuPdYK5qLmZQ6DZN5s+zV
rStzbf+OjYOLC2qD22IwuafWRwXq0LSBdjuMuZd+0aeLVKuqCNF9W5tLL/j4Sa/VcxRM9rOXQbmw
tAaUTYaAqfiCBm0I6Fv8uZiAf/Fb3LHWFeCAzdoVO3+ZnJDtk1bBs9/SjqmWG1sGlZsgQxVcJDWp
80Sq8dvvF7/i3F04mDaoPtgBHxUSZudcD2/VaB/aSJ0rTGlRUfoFPy7ka++GmJMcZ98U+Ze4iJ9i
O3lhVWns4rygKUxXaE+9rL38y0j5UMT84+9P54pXd1Fey4JmKQcGDiWlHkXlMursIwFk5t42c/xn
wVTz4ff/6CUHeuVtcImzLGiLoYEd60tccAi3aAFRDgiF2/vpIOuj3fsNkPmtHRKVkwY9/nHxgkHj
9FyrJrhQq8Dp2ZB+qXTzd9N5MQNiacf5bnYGPWKDyjCT5q4xGN+0A/v6+wO74thdKFi8075tD6x9
BPsfdTRFSbe2XtID2LhjzH14bBWky5oLGmVv84LXJ1WJ6c5v5445o0rZLmjVIGqYDUmbefqKjp9n
ZcDFgCkQow1mUPWlKimgfQLsR1HV3XBgV87cxW7NYV02bVE06PHt/6zhMKXH2vju3HG9AOzSIJzw
ENUTvVum4NtULV4jrZA7cYJzXpb9KjZ8z5goBtKm9stYcJ+qM9Z2XO6ytGun+725FBuJ7vJc8BQE
ntW912VxVQeDmIaRrFF52Mch+ACW+jdtuBw3Hp1r39Oxz24L992wtbmw/Sgf2ljpR1R1bzUor3gW
F8FFD7vSMbTNRU+bZWnRNeROhFH9ue1BPzVLsT9tc6TPvz+oK8EJc0xWx23ZI8asLyVh1ZkLcPiC
T7Q4703rWedkjuFGUhbHIufmEvUgUdz0ewww+L1mLoqr43Ye1bZUKKZ3H7eh+bbP7cPvD+bKR3Yx
XLo2K+3XobmMmyzPy9jOKcZEihvHfm11x2pXW7XQzcH9XLdZJBWL32gCsL3f1h2zhfZpDP0K5FeU
tW9jSUpYFvdiuKGxC+EiKBfSDopCF16hDR2TOiEzXLzfzl+O64eqNUTk2qXfkKmjy82fFNVxQtrg
Fs7qSlTyC4lW2PQIuXkDquAwCRb+55SPJzKYT3Vcr56/gP78C/aSaRSsWXM5MHo1VCBlb6q//A7H
MVVMbNCp72LYUW0/gRjXposmt2ZDrl1Ix0g5B0Q8LiZkQH3dJcACb0meT551UxfJlZtRlnShzSXf
Z5P2ZPg4avnsdSwukGtvy1rVYKW4zHvZpijcxOnEJ8/M1sVyAQRsxV7jrTeMRB/WGB0x6P3cEsf9
D63wSvzqorlibm2JaoUBCKBbsm3dyXs5MfAvLoW9m6ZgTgDojdPKVuCx50WQUltXH4WV1ZM5Ai+E
E+bfHV8cahZs4wxwuQnZCfKsn3bK/C6tC/taWEvpqHB+4li+jP2dWaXf2+9ivtYQBWcDIsJLvfWP
eq0/Nnq9NXR7Ja1wIV/DpsZpoUMN8nkzmLd9J+WnIrLlqbUWxKSkLsEFJaKRJ9KW9Ns2z7lfJk8d
I1dRsNGx3gyY0hnQ1SOIniGk+d3PVBwj71kEWrI4wgsiqLxHvYPdT+0y+z19LiLM9LGGSM3WXIKA
PixDbpMl9g1zXUiYmIAJYTNBDN0s0ceGtuxEx2W5ES5eiYJcUJgoBs65KJEK91v8IMq9eI4BQP8+
aviM1OvwQ8crKzZuZG4X/IJBj4mdNSp8dvM8e8eCIbLNBjYgOep4+a/J1WUF8aLnxh2nvKzogVfD
2KCVjPbm1t3XjfAiB6dgPvnZXS6tOsRQzeYyFEF3poLeQQnCM8hyIWLrcnS0MgjhBvUi3k2L594e
fuFh6NipnBe9rgVMaeUDWG3AFFF/7WdAHfwui2OpLdurgdUooFBMaqajmOM2qaksPO+LixDjYg9H
wzpzqQT7QKpVo3QSezE4U+SGP39UiSCo6itkMEUXNimjgU140d9qKl+xVZeSq9Zq7ueXwJxidv6x
PKbjIWgMTXlDgzuv03dBYtFEeb3rSV8IK/tkgtYQCW9JYVzbvmOpBQXIF53ABjX+Qdtk5M1w7pvN
/lGV3XIDm3slhXTRYiXJNWD4A0r95OjO6mjWdLbhjFgaF2iV8stc9OGN/3UlcHTRY3xfIWYdAewe
F0S+20tlHlXFPHNHFz82gJVWa4O6zKK7+7b+Kobt7PeNHQNejiYoxcprkDDx+bywkN8Hff7Jb3HH
fKNh5VBTQVadT7JNBS3UaQs3n2l9qlwEGUYJ1t5seBtySk1K5GRPQTR/8dm5crFi1uw6VvlRXzYm
/jHdvoK1K/YSNsPOnayX9NPUGDGhyoZB8gfN8ukN09aryqZcrNYAeDSz0HO/dGO+JrxHmzpop49+
x+JYLUBUaqWS1JdZTfHjBpGD007Kzeu9US5rV60HKQcOnDHl2/uervUZ2lV+/VDlgrXkQI5BEaSN
YF8q3pRiMM9jGY+eW3fzXWhWdSNB52wd2/8pur1t1S19hJfA6NfcSLlorXltBamjGve8p8eEXmuM
VvgRQpsN4tLjg21DcSPo/q+d8tq/cuy1OraDBAIQq11rnYiqyJNGEvWwjNP8yAewnE/F9m/UxaNJ
mQ5YYogcEwyZjw8G+kBPg6TiDmJS9D4fapWGnJTPkZjZaZ/J/EcMCinwUuThA3j8xV07kfoun5EY
pXwEF/mJ7sd6LvI8ulvjTp9tvOQkqfqJPch5xdT2BBrtMzv2T2Vgzd1Qby27C7e221L0z/M+mbcV
tICF7ujHpqLQh92mwCwnQDyDjOYHSP2gqHAm5GV4qgLb372Zasger+UhVaJKrh8r0YUW4km9yL+w
OTQfILyDPlOIavhnRcf9GRPC9FEqRDqEyO4ZnK/Wy38oF91WHqLdTQNfC/aGC6XHyQ72Roz2Ypyv
fFUX3LaC6EUE4YAu1FKNdwJTexCb0/LMg6V49HoXXIQbjcZhayrcUaoOjHz05M+2m24BiF53rZiR
+DmOCiSrJb4UAm8p4/TYovbcrKbzmVKjysWymR6MFj1yzYsBHW7yiTDqNauCld2EQR0gTdlR8B2b
PXow7Q4tMdxOr3REuUg2aIyrFiqoqLAto00VGCDPqxpbr7BAuVC2YljqLuo64ORoa9No5u9GTN17
ZWlKOTEHD6SsUQRH7BcUDyK2ZYqCi19ID6zpz7clpBq1U9OCIWAf76J6eQKCxw9lrVwoG1kAWucA
J1/2Yoe0Z0CKT/FSsBvO9b9s7xVDdbFrQG5zdIhRHqxYId9GCIz/RR0vOm0A4yXHnpPPjRn3dOpI
ex/hMbyzK4nKtA938RjGE4pWQTnst/AaV/yOi3cTYR4tDBO+FxMEUAqnaqfgL0WL8NRPL01m2kOk
zO9G/MKRFplVIAWoL6rMn1pePquNhJ5rOzFLHOmVvggXXNbiaJIFAp5J3VruZyjSMXKLWgxBklRj
1mXcEgzVMeB+Nq/moHI50spum3khZQWynYiA0r2AczLML2Rx4WdVua6TlnhA2rgN09xKOLptvZUP
Xb3MjpFLaDrFeujRZWD7+KGqN36/A+5zBlp4VMmAgtvTDv2kzGwGMgFG62erhjHBvHA+pB3X87tt
WKMb/umKC5TOo7Ayo4pjfsmfYvX3WIJCtOhsgDLmNt5wI1esxaVTW9AnC+KSV+DJMHtKMCcLuEdh
MTaj+AKS5bbzA7ApF8BWbGG+HTxGUVYcTwt+WlLp6MavuOJqHQCbVyzg4tRk14oB8pOwZbGi3LTW
CK6a2asgpFyEGp/R1Y9n4Lch6iPOcc/3s2yCT7/f+evkVlS5so71IdYNsMn6Eo7hmiJEBL1HuSwg
OIKWDVDdenwY4l7XySHZnkBLcciCBgyDv//31w7fKQJSyBOYuavwlHD6tS6aezxcNyL7a0s76YmN
djUJgURcs/kPuUOAEAJ7XjrGODXH0nXfI5zs8U3suIEAbZo+be3Ngvd/ZfNXnKJLZlauy77nASKR
dicawol9Lj6MGya2klod9khWy9t/tGzGPM1XlHxPVVTnXdocZHoIu4Pd8ykPPhdLAzsZdH6ieUTf
7AB8AZs/qQRidv23IafEryrhAuJW2tEhmPf6Ipb5o6oteGc3zfxiPhcGZ4qIl4hm0Oev0mrDqBrn
9FY98coVcWFwco/ZWiMjuswr3c8bpQuY/YoblnVtcSeEV+HQNT3DqCY35n87Gjk5xo78/LuLfUOY
ss0KDHQXFnRhIlTxbiLkDy+TdNFt88oA5WoRA+21eczxqqH6XDz7re2YO6fxcNSbri657IoU4Vsq
+3X1vCmOwUtw2W/FHFeXpRi/jrRekqiIFr+Yx8W3cR3URChTYTKyrZ9YTr+NQ7PccNXXrorjqgkP
VwnWmuoCysc7NbUaJDCeR+7C2+QBdaxuPwqwh0UyidmukuDwqxi66LYIyK2jjESJd2pO9d5+YnPg
ubRTL+yA8J50FZYXkJ+B6XDq6yeUVb34Mahy0W1qXPtAatRIythGz9PGp2+6kY2fw3bxbUBx8RGm
D/QxFx8KZZ7buH/vZUAuuK1pLLWCbVha2y6No1adxkh5nrljnQrD/KhXiyCLa9Olm7nvtnHyM04X
2hZ1nNagDA2yBaPmaRjkVcK6bvd7D10oWylJsyEAw871FD5xvLgf63mZ/CIJF8UGstco58tWotDZ
nMvuFI9eJEpUuSC25ojgisuhvDDV3/ft+rCz9ZvXTXFBbMz0UbHQtQSR9S5PTEw7RszV5hc0u1xk
rekPQ0JsvDmQwLAQidRQMS+uMByL4zrZMaCgqfE553IlTyurSaqoyP1iThfGVg8Yv6+XOsgGU+X3
UILdTzPAN37H/vLE/wBjK6SSE2Rr8qwpuufAzm+XXnjechfEVh4YVwShD2yosYiDNMZUgm7wu+Qu
E9k2H1Rguri8BII+8LAtHrotLm+UY684OFcLUnUFosKqqy5yP/S5JpVKud1v0XheW91xn3FkICu3
YvVxfbfHX6f8u9e3dKFrkNmtyiFE6BkV24MQc9ZXtwZ+r6VdLnStW6QJRRjAdTYj+4ODJjtpaFyc
+rZRb9dFfC8aa7M+L5dLMM9LOi+9X2NVubi2CVFRCZhLedlacYAn8ljOxWbrk9+hOba7Cxtu+yiK
C8ehjeXeJM1c+L06LlgtCPGVe6ZAhUKqLo2C480WkcJz4y+36wfLFbbQaxGw4qKG6tSxOWV+QuVU
uXi1eF4lqkwhls5FndT2+Csqe7/ep4tXIz34RIMGazeDeIqr/ntrQSfh9y2dLHdeRdmAHLy40L6o
Eku2+mFFBO8XJlHHbOvVBFvDBqw+rUsSxuJs83n327qLSGsaoQs62+Ji6pEkZR2IdJ6gU+p1MC4k
DarTELXccDDHYD5DVexTPJVe1IcUrJg/38OijQ3wfxohHuYWHlhuP5VMar+H+BckWmiH1ZAFt4VG
aDEGb1YAx/zO5KUO+YP9tAiQaEcU3OqG5kNODpqsavZs/YSOdfLC9gKqIsVFBjtPuzVCEFkO/Ibt
v+zxlYKLi0WDXkkDAo84yOogzBO0DIekV3o7HeAv8jx5+vPxgMUgXpuQBtkEnS5AwwuQxK+e9QAX
kqaCNhaT1sWlXbhNj6j6MIa9XyDpkpXROUT/WtM4KxHI7PXyoMLYz0hdKFoTFV3dov2eSXD+YZou
nh8muTK/spSLRTOVWtam3OMs2DqdmiGUpz7f/ao7LhRNThXr0ehEl12N57za3g7S3jiVF0/5ymV0
IWiGNmAq69YgA6rA3rGxXR/rPJoeFzHxL8ji6zsvg3Upy/ZqlepAJpZB/2t+U0M67gHzgH71EheH
popYmaBDHJzvhpynHkR3iw2iG0f0X5j02hlFP1vTfMii0jOsCQXe+kQIad80ey3StVm+buuAF4LQ
LQO/ZpWs+fws2fBOW5Kf9vhFPz0u3perEPfbbpYUnVNALtrjQxtxnfY9J/ezLv/Usy4+8Kp/CKfh
3ViD6gXCEG3C5VI+haGpgb5Sn/0+hPM0rNteoI9y5FmJH0S3HvLLov/ot7bjwgWl6NKHgcr2ivan
Mi+fgXW5Rdv98vi+9hUcD37U2lbbvCPZYeZJbaDIsoufhjGVLtattT0URcDeneWdfJqYekHwehmv
dJFukw3KwIg6zvQQrWOiNxJ0acdG4zeGJV20Wxyv9VDSMM5Awzql6xz/jY6813ssXbBbFM5DOMtF
ZawghThNS7VWaWgDeSPIft0XSpebLBwYmoUrns2mKYY0B4HKw8rn+hxOxeH1OEgX9EbLjVbDJOJs
ECTTvQUWVhm/OF66oLedV8e+aExlgNRFmARDQqBQ2eKuYF71A9Cd/fz21HEHTop8i7NjEj1457S9
s4FVXrVg6ULfJM1nzcC3lxXz9n4IyJedcc+NO+a6HgveyKODRdH9ZOyZdKWXK5EukgtSKCYvliEG
GU1xCrZ9B7OX56CAdLFcxwHOzqhrYa2M3XHAyDDpEN7q/l7p2aM88/PXBFLCNktd47osc33aqlnd
jfQYU5Nv3Rvals0JP0x/RRmd0EQPIn9cZRecexnr+1rjRy6G3yoHvq5HQqUL+8pFKGfRRXkmOzK+
6VRj38Qrim1JdZDibJRmPXKZYvg8rENuUuDIoyXhK9BQJxqK6g2agdWpiWQ/Jxg939+Y4pjuXvq7
VULKqrkPG5DA+zgW6WLINjAoRcWs4oyw4G08zvch1+/9lnZifYQOwL9J3Kb+oJ/sMEF3ZRn8BtuB
W/z5e5cGh3boMc6imb1vuvXR4Lv67dt5GBYR0YG1E0w3V8+5oV+XmPq9Ci58TNR0jMYQS490f1Pn
6ntQS8+lnVdhm0oOzqFIZRG3TcrlBGY7UCh5HYmLHiurfmwXrVQWi7U55TMgtVvf+LkRFzvGotxs
LSqu2aaAEiKNOTAyL29cwitu0IWCoQgUzuXQq8xOkT3ndIqeDruJj1ACk16xGWi6fr6KhkFWQryc
fFWwfwrafe174aVhA0Kal5/1Qzae1wY0roNB3Fe2LCXtwJNlE165rHQBYON2AIwzNiorWvqJYyg8
nUn3l9+NcexTxIBMA3InMyCjxLnUxz3m28aT3+KOhcYQf4wIUKRZeOTzfQ52O8y8sg+/X/zls/0a
DUtXHZMtdNsAV1DIN8Vyv5qaJEzmx0mvB75AHcY38toXz/Ta/3EMFjSUmKtls0KqMKOUsEJrrwRN
ftidhCDNA4kXoFdLSE/8/me9HuRLF+W1BXF/7E0ns74jf8e2fifC0KsCKF1YlwKNEi2DQWYWDceE
i/ndwZtnv207fl3ECthSVNeygW8furH4ClFhvzjKRXsJWU6iqCnsdmzzv2ZRVp8gAxz5eREX7iUo
i4+twcbVni8nsM792XPpBwyVLtrrqBfa5TkWb/pDJU8xA1Lt9+etXr+VLg/ZGrGSllAVzvo6Ym+j
mtVvqrpe7iNofiY66qu7JpyDO0uK7oa9XbuYjjHrKlbIPWeZ7V3DL10whqkOpB8yTboIr+iFXroU
i8wOKQFH7l/YTbfAz+e6AK+j6WfAtmqBwpfWp2LW43lcbvFqXjkXF45Vt+UwCNmJDFiYJ70193bI
//f7j3xt6ZeP/4NX4VW5NCDCFVmkqvh01PFz+yJ57be4Y7HNPPYHmwVHNQGPKLLC8gMgVMWNPsmV
jpt0ick4uEro1LS4LjEjbWJLPv5ZgoHrEm/jX23Y7+e2OaYz7vCc9NsyvUVg68e3Jl281qzIuIFw
jWeYICpOk42aO0Y1uxEHXXEILmKryadyU2svs8pyFPT7KqlM8V1uUSbRwjxRvXz0+0KOb56Xlhb7
IXkW7nmESI6wdwdpo1spxRUH6hKUaVoO0KiVIouHEhQwu6hPIKlGxpIPZPvjQKvIMwlw0VyYkj0o
V4RnImTjey7GLd247m446GtW4jjoqgiJqWsmMl7G6jyAOHEjnpn2L3CuqQj35Zh4ttjhTdFF/yvm
W7MYV7btork0qTAajPnnjIz7fOZ0jx5HvnYnr7vDXOuGbc2YGng58m1OW2bYiUMa2G9xJ5Jegkj0
jWE4lXVtEpQNg8fIyMNzdSeWLgbbDUuI2yLDFtq+zRbeo7r9j9/WX77GD09qtVSYkq9jvHoBhJNb
mqHr5ze7I125yTk+dNGUeFFH0ZCkO+a7wZSez7WL6Br6CVPr7cGzYgzIKdc5BgwgIe15XZy6Ne+3
dq/EhjNfq+9yEWvaFRjD8Ttzx0DbHPMrWhjcRW3rMSUTEMUiZ9xvtEe6sC6Nyi8eR41zX/b3BMXB
ZGLMMz50gV27XYY2bCzPKhLkj9PQ/e8A8fENV/Jy617JLVxcV3FwdJ6Axc/iaR8f80W1d+D/uDWV
eW11x0wlbaqJYnQdBZLwb8LCp60fb6SNL7b42sYdG63HCXOs6qAZaxr6h92IfeyGfHgotqb2e9Zd
mUnEImtPINuEvlwXgBFOJtCfF35ZlovtYhipCrkJWBaF4P0peHvH6+gW1/i1c3ci5Wg4lCFrj8Wr
dUpABPpG2MMvz3KhXQFFMS3g5ctdJ5AtWFHMh6SqZ90rciwV+Ks8BC02z0oF1iKjUyBS/Tbuortm
znFlRMszaO78O9T1Xw3lfpmJC+7KyyKMBo1dR416d2z1/RLeEqO/8il/AW8deWm7sqJZpFt+2ta+
S/o28MMRYHL9Z2ek83KVNetoBsG2v8IqOI2Effd6c13sFt0s530F0ZU5hjwH1Hxs0hbsOPmt/nJc
P3jRZaEHEMAty6bQ/hlzjVsOkJtfYuLCt7oZA7AL0tsM7YAtaeqiSCpgyv0s3wVwcTV1oAxZWAYK
7C6B/u63YzNf/I7F8aJHL4thjFeWtUZ+pwP5rnr+yW9pxzKHqlVxtYgw6wZIkibgENWfLVOLX+HY
xW8NmLkaELtQeDlyErYhqS5LP1ybdOFb7bRWJC9slPFc/4+hLaK13y3/BbwFstCQQV86Iwd7Bt3v
2ziMPaM5F7tFl7XOi34Ns4mBNEIuGgX1QuV+Nd3/ZCp+sCDbx1W8syHMGq1TtoMZs/ajG5AudqsF
4qCJwh5LM/5vXJTvDVgsvG6hC9yyFM04AOhpJsDaD9KK4N9u9qxOuhxiahiWKlp3moX1RM6mVXdL
XPou7lhmYOKi7psiykprP0WHAVtoPf3pdyiOaXYRCHGWCYOU7bjpZBvEc4dSsd9z5WK29nYD74LS
NJOtsN+ihpQfirD812vnLmTr6LXc63am2RDs20O0Nn+00+bZLnIhW3lOGCmWMMz2PtjvorEPTmr1
mxGRLmiLRXvU12C8z6bOflxkDy2eyU9zDcKjPzu3nQztUhCsPRYtT1hL3jbx5BequDitsqsMaixT
mC1FM6QFpCaTIwTuw+97Rj/vvDhyU08dklrdtN+3YoV1tn5sxNLlB1um2IijpiSrasPvZWCmNFKY
hvTbuWOfxVhURRl2JDOHPU2aPgWs/ua3tGOeJbhpOmo1wUt7ZCVXnxezeg1xoFf283mvA+37jedH
1mwQxU0xRcg+TfOWf/z9zl8u3K9JFlooPy9vJgaB85WQLAIXKmiwomnDSHgeBX8XZW9vVFuuEOMK
FzwFoOyi7VHgv5iK5ymLOv1eEwNlyaPVqQL9cbIxC3oyyVVIIe8AMcotwBN9BMX+D+/K8uz3c51o
GFoJZTTH+Z51db/1KQbilUrAHlebdMqV9aMAEy7gqtsiIUcSH5nd7QbCiFWkxjcyFi7Wynb51I0j
roTZ1+8xQCIpa8objublIF67D4552yWOd7mFRyZjIO1ZTfVf5VzQ804MfzMPbc29rFG4kCuC8ygq
Kg8Usvj+l6z4kIbg+b/VGngx6td+h2Ps3bH0laqrI4ujeDljxqT+t+qV+CcAiu9RyLVskpD0w7ld
jvAkOGimmQwDaHYddeQVyAhXRLKgQzmC6JBkB/ufxGuZDKTyS/+Fi84qwm1q0UghGZjDeGqg1R5V
zXBj4/+Na7xyeC48aw1C2WH2+sj2kRTgGwMBxgaC+Kep3NtTXqvqnneY3Vs3Y9OcHWGi49qmTdhC
SKuKm0SMeYsuPB3LRA1BdAbVLNqd5QKtJFbu+33dkciccjsYr1xRuIgvYD/jZtxhEUEIydq8fmjx
x++iugCueD+msorbI1vY/nevKw1kI/cqWAgXcWWZUGsR2iODBtPX5Rnv0D+/f+dekuTXvqCTPE+Y
TBjUMeKJsKYHsb9A7TKZoY7oeeDOM6HJoTH+Wx4ZA0PdW7V2XcqG+ZbG8bXd05+d0pwvtuvy7sgE
m2iyC2nPO21vtbWvre48Dc3U07bvsTqhPE9E2ZNk4Y2fu3Z5u4hpurhn5sgU5KzvVfB/nJ3Lspw4
s4Vf6CgCgSRgSlXtG+BL2263e0K47TYIxFWI29OfVf/IW+1yRWjigQcqtiClVOrLtcSX0UT3hK1v
PLmNXq1L2/taNVu+BdpcdAzC4vB2t8OosNmrQQ7iqp2B0buySsCILA8hi1a3L8aGrzwytYW3qe0K
6aGzeFdJFZVuiaOwsSvlg7bXR7Tma4PL2E5B5xRGN45PbuXqBE0Ge6XEno9zyT/Wmu7vhNbEbXmx
waueR6z1SbTnXdWri9rRjxqz2a1nTtjSW6RWrO/ouOQTo//4dKrPvaRuWqTClt4qmxps5LihKaNd
6pNeVfEIrqu8swtdM9BfLGE2e4V0KfC7at5yKprwYStUoM6x9MJMNbz+ykN/etnCEshCPM+uf5GV
xxdRsA5QizP5VmH/GCf0enu7UzVG2NAVCiVyZLo0OaAI81wElD5wNArfSWxvLA02dxWwVYkCKqO5
P1H4TMowfKS4o3Yc3brpXQe6gxMROm869qTmD2DvncArYYNXOoj9+eiZznVTfPfkDwlfEbfIsqkr
1m7hUuBklnf8eICF3ZTMq/fDaX+1oSuyHGhl8WcNVDoNm21IAF/JO899ndRffPg2drV3U83Roqfz
eJimBz7s8wVkSfAUwN37pVsK/2tYLve61m99N9ZWqxaKQ3GFPyQ4IprwNl7eb1rXf7tNk7XVqnge
tmMOJjT8mOMZfPuSwNzMjYoCCfk6TdhFX6LJq51y2IT/uxZeztEv7fTgNnAVdA3VfcjGHK04f3Ky
/S1j4ph/2PJXc7PEC+3wyXda93nti+F8XXbcQtUWwOo5CQpClimPezTCcc9L4k26yVUIG7jq6spM
G7qqcqxldRoeQEkUGdxczYWNVAW6IVs5r1Cjq48aitwGjRDb/N7tjV4D4KdiOKi8/ohhnJ4PzfxA
vFYlcP9xM9XAcdEaXE9G6EWM+VaH5EnXcfu4K+0YozZEFRBaFsKXY951/gdA2qd2277+flZuVWZs
bGpDDxVe5Tjmga/FU7GFT+O6YOvoT0XQvyOUX6Y4/CLKtXpRc1mnrAP8tG/tvTuKG7s8t2O42lDy
Wbcxj6jaB7S0KPaox8j/1lXVlsE8r6TJqoL1qxyr2u1TsIEruFPD6i+Kh7yjWmd9Pw2XrmPTx99P
6Y0V1WauDOatiXB6yT1Q3OeFzJ8H5Xiss4krbzU11Woect39uaF6kvS6W+9sO7eeW1jfcM/9Me5Y
n8OD9TzRGe0u94pKt4a2Muh923boWTSYkjX68EDxj9tUX3/vp5iehjDaa7ViXDREwGK+SRhhbp2w
wiathkCTmIttyLHMjQ8hpFAvAWXFye3RrX234X3xv+Q8N2FBk6FskwkNrI6DW9tuAz0+owjt8/XU
dF6Y6L1z3Lxs4SywCjPyk6DPp8rrMjFOS+b3bk28woasWn/UVSR5m2tJn49l/tRubnp8wkasIKfd
1kV4dHktor/RplMm4yr/cHqXNmHViLYADbL3OYv8jwvZspojB3cb24rKHlSrJ3HnlxMmapW0Q11m
EBKQbkuhLZwVb4Z5yhcqjzYznqSq99Pm7Y7boo1XVVG/F50fdzmLi69EFkdiZu0W+zZd5dd+Jaso
UPhWNL0cAdHnhkq3upytnNUXM0NT2HXWJ+8JR5Q/pyp4/P0Lva55v8jubbhKBkzWlO8qB+At/uoj
ws/8gCa9hmnunXbvG8utTVhB32cPiqLHSs7IR5hZQM02Jm7nNRuxImHg15s4VM62JTqTcCqBiHZu
koLCpqy8Vhha0rLLo27ZT2E7vhzwzr0TSjdm3uas+FyJrSP9kEMnQr+fmb+ewyIaU1WgPcDp5dqw
1dW6Eo2iss/9A+F06Lk+ibGvLnLzDidkUdjQ1VAuxxrNNWJK9DkstJ/MIe5UXG58N7a7Y9V7B07I
TZtvfitzmLcWl3oLtjtzc2v04PVmXTfzNhSbHvIWSsfNUMQJ4eufbvPuvx47kgE0hEjf5pXXHs/l
yqNsGLbiDBfwezcuN07ltpXjCoURb+FFm1MyeB/IuiqZBM2qU1lH4I1JLS575Ys7q8StybLSYm8q
fWBeUZ/rUKvLPGXH6LsprwubwyIKfsKo2mML7/swaevlhdLC8axic1iz9JYxXoM2n/sKSg1kaZJy
JG6nchvFimDiQztItuSc/tgjgHuLFI51WBvFaqZl0P4qh7zZC1SKYr951mbhd578ul3/YtW3UazZ
DwMtyajyGaRK9MJ8XtUnAIgrrBBCXv6r+OCmZYFul9exMIEnW/ahU9CT9R7DefkwLG5GaLApfz30
qiO/Cfq1y5u2+YrC1F8DgVSPUwjbaFa/gjUeeuznVVyp8aREvX9sdKnHpIbApFtibItqtUY1BaVI
dza9LqdIHfCLK+4pGN2IWVtVC5s6Okp2X+U0YPGJCtNehmgSd+bnxvpjQ1pMEh63s8bWGI9juq5F
B7vaHvZQuDWvlxP1w+FxbxW9g2zc2CxtbIvr3luPcelwM0l7mBOsPmg2NB5SJf/9/Qu/MV02u8VK
ThW63LDbkCaJfHhM+Lx0020QNrvV60LDxReDrz1jWUvN4yjqe3out+bm+v8/HTu7Vcfb7A0IA6iu
XOJq/N6yWb40vq/uvOxbc3P9/59+oY1DWMlo2ubKX0+6gEsA29qPbvNuBfEcr7skrVb5Isp/KzJ8
0mR0y01sfkvXg55GyKDme7e/FfIffbg1DQjPOtFCqEiU5Ta0+XTwP2PSvw+ae6YqtwLL2moN/H+O
cl/bfOTr/IcAwvl5RFtpmTQNn5Jejh2MQyM3TpnbONfSLsWE60p8O1zSR7GN8hwXrHJa37hNcy1R
dwgU3LG+1fpf6esnCpVop/yN2wzXIrZ6OPZBoWJddeetCt6KZu4uLh8ltxWwtk6haw6+cbkK/egc
iyG8NFCjuLP7/jqcuI1jGQm3Ez82Kudb/SbAmSWJp/mr25NboWoqRisQMirvN/Hca1ElZVy6nYe4
LXwlu8ML+2Jo8pVF6eatL+1snE7+3OavzG5q5FO0zruxgl7a2G8J1bPTSYLbilfEj5lpwrXO4RfU
noASkVNJD6cjKLe5KpTjttkcVOZTV/zZ4Jx4qPnO0L9eC7iNVZG5kINGe2IOh3IP1Wg5FM9smOaX
1evpu5IQCjtu1dxpcLvxWdqYVQwhuK7Yjcz7yMRP8I0sT6hnFnfi9de7FLeZqEqXSvDmkLmZi/7v
dZ+nh9Kn+8sM30mn9Z7baBQv6r2U2yzzThZoz9H1cVIj/NucIsuGo+ZCRVC2LTE635+Xfqsu2yi0
0wELkMXrHXbX6zboVpToF1neDtw8FfpwcxLith4VFdtcMBWUeQ2c8qRKESQEJspua7ztadigc7Zb
wr3M19j81VSwEA2rD24zbu2yoVEm9IEVgu3mnwo9vWmD7i+3oa1dtmDlMEdSYeg1ejKq/+wr8s1p
aJuKgqt0sehyLHNpNPR52IFzp3CDovh/oKhgG4eiJyQLlT6vrX5e6PDZ7bmvi9BPSZ5PVg81NAxd
UP+Tf4ghqQn81twGvx5Efxp8xF69iFqWOUHJ7rKBdobkgnTDirgtRYX7ZdNLPyYZ97p3km15YSK3
TMDmocoOHRHl5pMskkP4dt778G1pCrdNz8ahfLOW7TxUZW76YHkbVWy9jHHEnOquIJBez/lOwpXu
PS/BQ9Fr97mECK1H7+QZN7am0IrNSiJ+2gCPLo0kVRITNr7l0HHuIPfvz48GN9pnGpN7x/Ff38ty
22oQNO0SUbOSrBmJ5KeN9PLcl2L+EalZPKDY1j3sw0hOB+OV25JsA1KUwBNPhpJk+2H6HyQi8xmn
oMKp+5DbgBTdFlpu2uAPosNXXZXvQijXOcWaZTf4f1XR8xa6xNhLxA/I6/dn6XP/ziZ44z3YfBQL
NFKRjpR5F0GIqRXD8HDQuXlRCrdBKohN0qKt/wV3tW4FZm5jU6IwcTfPmmTdhq84quEH2gxuTb3c
5qYqFi/4elEQpNtwgUTnu2Eq7+RuN7IpG5sq4jmowSHGmVn2T+1avznq3S3PEVZgV8sqSYd+iJwV
e5gM6/55Lrjjx2PFtbfukJbrsOcyb38JQvGjjSc3nJHbgJTvb1oKyFxlptPPai/axKfUc9thbETK
MAgt83ItsqZpn5VmX3b0xjoFlE1I6SoM5qUMSAZm8jsd1uHRp7ObUgi3ASlYD7bjdGxxNnvtj4oC
AZ9QBHRLzmxAiil8234xYQsYIMsQqeXv0DNud8H8P3xUPIxyWrs42+v9C4xm3i/D6pae2XpTbJ5l
sXm8yOQB7dcjWL7uEy/vLL3/A5X+W/3mNh6lRs5EiY0kg9hOl+80nB+WOTJvytp45kXiEPE4omU+
gXtv8RiWnLzDEtc97/C9VEkjCwat27ITBh7RMzuVMjJJXBbLlAxLM39naLL5GPZB860WBysTv2rE
e1N3YZl0rUAhp4wD80MCEPwr8BjgJjI2Cqjj6l9UGanTHHnmaxUNxwOuRdBxvLbt26qixCRbPa+w
fUUmnAwknk1S4ZvJe8EOuGb7/kmUUQdBJeWtCasq3M6vU5iCvKi/bBGpILoaLfzBX48mK1uiHgnU
Rp/Fug54pDV2o+Zglfk66xhYBWOIIIDhdKNlctQad/lutnfcpsN2rtF7McVFxuHi0q+iT4yPVeT3
Uf7rOxFuo19D2FWNuT74gIb6HxNOe88wPf1Xhm35pvT7+en3P3NjX7BpL70NEx+ZKDI6eo9FpD6s
yOnv/Am3xr7u2j9l2VIo6N8sU5QVHm6jiNovnI1urjHchr1UG4kDzESRCRNksuCfoITolqnaZonF
ggKNinWUKRoVSUA+EErvNfbdqDvYVolRH/YegifOigb99XOwl4+tNvTU6cPNPpnblomiXbRpR3is
z0J3iWB7XsNd1/GdBq/f6XqAzm2IiDJUZZ7pUdNTv9DabX+wFbb8BSB02BxRNvNlP1+9r05j049u
ZyfbM7Hs5UwqqMFnoy6+y55+gw3mH7+PohvHD5v74scMhSpvLrJqYe1Zlv5ygUhW/aaO4N0Td+R4
PiDNf+fHboSVzYEp1GU2yKUX2TbUPqpw3Tvehm61YBsEQ3c5myqJVWefY30a4+1SrqEbM8htEmzh
TEcd13jwwlMPgze8KXXhJrfHbQtF9Kb4sHnG2126iEHnIKovXLTR+fcv+NacX8P5p6WMt5uAbADS
Iq1FcSJ0rJP48Ae3oLJJMD2E8H0MeZyxAZeVcBhZkoPVn9we3YrYsqbyaq4dZ6IzMHnxvktWuC2U
Nghmqm1q9hazAjnjp2h86sPR7bhic2BDCfs4ctA4g9NTjgZeqIXwya3MYQNgIZk6w9brUwu0b3tF
cwoj4tYDAH/n1x9K1NCjG+sjzvpxTqqBbAmDqYHbd2IDYPjsyqDoWJxtffyma810rrxaun3iNgAm
90BDVKAMs012j10dLKc6qhxD30a/dFRXqpGlyOQm06AtnqPNMe+3ka+tkqIXvBJZsJZT0tH10Z/i
v51ix2a+BlpRSL/XImv0nzPr3jb94raI2xJbLYS0vbCWIlMS0R774tljnROfyW2BrRYrE432Ae6I
M8nI8nfQHB/c5sM6jm8FbTuPXueaCC+jpCZP24R6m9voVhVctTAvm/ZWZCjmccgOrNupieidRPd/
ANcvjlk22GVatcHAA+wbZJER7ntnvNNWi/IZJjFI33n8PSZhlezRxlOPt+IrYrl92jXWnqoYA5mU
jbdeRDBz3DMSP0xKbGhvt8GvKC6pVXHa65G6Law2J1b4GoclPwjxTTcpGheDBI4Hbrbx3ObE1qGL
eUV3kaF28E147ReDL9vpDdqYWAffb0H9mGd7561n6U3rQ8CPe9W+G5uwjYk1Vd1rWpY8Gxf2gTdD
nQD7cSuq2FzYFlM434AnzWQbn5CrfYs3N9N4OPW83hKIgR81J4xnMQ6i0HRZUPpoIscNxybD4rhE
lqMhPwFtun+XCOJrLHAzzuU2EHaoBirhCzA/yQYC9ZmxR+P7XWTiRncVTFdeT4zyg6lXC76WK4aU
LFdXh1DAAyih2CtOXRkF78rCnz56BdxHT8UcTzKBA1X82O3zeqLzuLt9tjY9FsA0R6yx4tlGk+se
ot0u+m1MTJSm57XCuJ4QK3SDei/p6jtloxvBYANihR4Xj8SFf7Whe0OOIUNrlZNKA7fxMClRXph2
wzJdBVk79BktSsehrTw6krsR3RAFmbeA0CNwfA7m+h4EeGtKrv//U5KOSZae6QI/G6Q5B0I90mNx
O5l6VgzPAx80kE4/w03qRfIqrTZ+Z+jrn/6Lfek/WBiTuFGIMdOiHzr4pO4/As3H89H46uK0Ktt4
2OjLTs2M+BkS6eeD6hfnFcKzQriv19qDSpafzS3mRHjvBxU7fSrMZsEoEoF4W3aaBVFhkpDIlB6l
U0GX2SSYx+UwDJTuWJLH+hxXJkwgHNI5XdUxmwUjweCjH6nysmHzv+/TiIsReefBf/2xMJsE803I
9tAcRyareE+H9vqRz0udLDFzy8KYjYNxtR2VGfwj68XYJnFRfBnq+N45+tdVTWaLc03T1MkyGg9c
nw3Lx46V9Xu1jtUXvsnyiY315HYqYDYbdqD4iD9t33AbEH9AgyUI19lp5WU2G1b4LYDIla9ZtKj9
iZR9fwpN6NYIwmw4zItxi0F7jB4H4XmO9PigpMccv0wrXOdwP5py0ZgV064JmeO3I8p5d9L3G9+m
jYcdyjTTgUNkJrHYnFraqScto/JxqRr/zlr56xWe2UwYmvdNHHVofS57wCyQDTtNvX/vdH3r+a/F
vZ+2D+IR5Q+7t2bhHsJ2mw5tBlkV+XYp2OCUEDAbCSuqZoQLh16zoBrHJ02gY12jkn12WeeZjYRB
XaaHRjZmJwCPkCjf/xKExik/ZjYRNqq+hteX2tBqU0PVIA6TCb5Nd76cW6/V2l1r34wTDIK2zOP9
8hDAa+fRa9G47DYt/uv32noxjYYmWjIRdedJTm/XTt9Zjm89uHUeXsYgLobWLFlH9neRqqKTXxrt
+LFbwYpynZ7Z4E2ZmsnZdN9gDON0q85sJsxnXCzq2HSG5Qd2n11/WZfG7QaZ2UzYMrJ583cyZYz0
5YmV0XtSV25GuszWyRpD1ka11+usij81XmtwVGsc59uWySLx4qHtAmMb1n+Rpf4D7a1ukWkTYaoZ
mlFVtQbYQWQCPc8xmJVb8NhIWNUGKH/xUuNUDDyi8r0TEWPktmHYSNi+dW05LdcHr5bjNPTFi5gD
3ykvZTYRtjU9hEFg65PBzixvvPDrHtcfnGLe5sGOEXqpG5oEswL6LkkdzO9k7Lj/2/CXGQ220aid
MtN6/xaL+Oip9YvTY9uQFyrHU7POGLrQ6k2xP3qzdjriQjnx9SJoeFENMUyos4qa8qwGSU8wbbh3
WX1jHbQZLwXL5nGAQW6mcQsGsVwqHq4lfLeF0Ka8UKTrFS/JkO3x9tHvaF4NzUe3Cb/mAj/t+cyD
kbPqyyETuzgeVOt9J0fo1s3CbJzrOIaxqdG7mM3l9g/8fd+XsGR0i3qb5wqLOO6OXfbZCmpiMttl
Xzenojezea6aVw1E/bcuM/A4TGMRL88ebd1EPZltMziA9zAM0FKG1Fae0DN5ZhssAd1ep7VlBkpK
6qNQn3WQRr4MrDeXMBrpO6fRbaarWBVkyTd/zPY9fuY8CxZxJ0W5ppj/rQEwG+nqFubXuMPosrho
yHwZlx5oj/ZM/y2EXfF7ulTRU7iqY3CLKJvyCpsYnp50xjwx4V2K0MSnRk9f3abpevb7KaZ83kIl
WIQqCyfybezCNonGonXbM2zKq0C3Kz1I3Gbl1H+isJ2WMXVL5mzKS5TeMcq5bzMSmuDJQO9bFUfs
lvnbkBffZewX89xmmgNKnglamyMPVU63KbdSXKyP0dCbus146w3nfpnQMwrtf8fR7Sx3G6oWit1d
dpTh17bfs8JALvD3T/6/C69fffpWyII/imK0znYZZsc8iWKoumTspv1sWNu+gbSXfOAjPd5Na2jy
udb7paU9feYdqbMtDGcYgknVnq+LYZysTBX6BC3GMS1qs9ALn0B9+WO7Y7ahdX1SDOlAX5dLDstZ
N96f2QyVZ+DYNEpEb7CH3xdGH0ezu9UabLmsyg/rncK+LdNjkfQDbDy5YW5XB8xGqFp2bCOtUUdS
fgELrvFt0Ti6zjOboZJBtARYy/Z06dsnBSPcH9XaV99//9HcSDdsiCo+mnUxtD5SIpfvrY7Pqx+7
sRjMpqcMK0ZUqZsjrbwAulNUQ9QK7UlunpPM1s3y+g2U9N4eKSTqx9OG1shHHTI37TZmA1RiLUgU
F/Oehmbz04K1dQLZDeMEZTAboEKhN4qGlvN0M93xTINanpQ8dre922ao6rjAxXLZhCnhy8cQhZek
igvitoTZzFQId6Kh4qWAHknAkxXZXlKX3E0cDma9r3e8ucVN5yjMngL6Hh9WXTUPa+Fmrspsamri
UELTIQ3SlYdfyk4+MD24dS0zG5qqPYPlljdB2kNLdY8/dUXvtt/Z0lko1UdCdJGfBjHiM6ym4ITS
r9thxuallkAjCYCrX0pqkxYG/r9e6EjuM1s6q+5E0eFI7adob93POg7ZuQ4cy2g2MRVFYdxXo/bT
Y6TTaetRBSigXHtnM72xLtrUVNSh2ZouxZb2rFJ/tX606qfq8CrPrRpgk1Pb4sPUAOZTaUNLmUDA
8UVF9xDKG89ug1PlCveMQxGsWr0cknXQT6O3fHLaL2xuKl52fPpR4KdjULGHjoBIX2KcgN1Gt+rG
0Ro0UHKbt7Sed//U+PNzQbQbEstscKqThzhMGfqpOKk9GBJRTm54NkR1Xq9arQlCfhSxn5Ybe4J6
E8wb23t3Abfe5vX/fzoDxPsYRs0oRKpM/HGdiwc0mN2TEbs1dvB67KUdwqbs1jClVfAO/a0f+B66
7XA2OTUEnZrqLt7SiZSqPE21fxWc5zs0+d2+FSuVFnSndAoZIggikbhV/lwb9dltaCuR7rcm2iJZ
iBR44xt0aKxJ3dd/Oo1ts1ME3ZqQ7VFBGlboPI1k0nqN42dos05V2BMc1A+st2KYErpCp/Qqc+v2
4FZswp5Rib0bttRbly3pKx2eJ2SPbm/Txp081ZVCFtjkUI6BJ8TcC9hZCul21LVxJ0hxAlmD/VzK
fRyCSlwbvZPbZp7cZsaK0Hrwg6DrkSX2ZNJJOEQPUGf+w21sK0JLBbl0oo2fmm1J6bw+7cfh+EKt
k+54cLHH++KnUBTdHggzuMKMVs+xkGkTT/G8AYKlmPNhB+DRF0H9MQoD4jjnVoiORwwVb9FtqZrD
4CFCOn1p2k25LV42xUS1bCGKNO7pXFGW4J59TToPvVxO79RmmaCpWMMNVm5pK9YaqIc/PXW4HHCr
Gdk008zCWa1VH6SeV70x6/KyL6Hrk1v1qHjyen8XZE354sUvcbUvT4JuzK1kb3sVtguMYWA4t6b1
AQ+wuanUp5BN/Ow261aU0pgNgEDqAHt0dBaFd4HnmFOrB7ORJr2Gkknd7mk9iDEhqOuc4Dnj5qvO
bKoJJyIx6h0PHk+j/xxHe3spIBXhFkg20RSMPK5Lhkn3eCOfqTRTWrTHPSHFawL0i5KUDTWFy1oF
CqdDLALl/EC9MPiuYtF+CHYz3fkDrt/ef38isOEmb54UCXtO0ynsordlJKezEpO4bG1EsIcEbkBu
YINO8Qi38nENaRr21RcWju+KInBKqgObclJkIXrsGAUK13hvgyjoknIWwqnwFdig0+IzHBnldfQ1
fO/FpE3M5P3jElSBTThNkg9QuFq3FJaozadWVevbNQwgNP774aMb79aK2XA3Xgh+e01bMuwfBgpX
mwRupsNFNT45H0E7vZNTif6HtqpapwQtsHGnfQ76vZkY1ji+/AEs/2sYS6dtBXLOr9PtUVQrHzos
/N0anUyv/ymHw21pDmzYqYZT9wgnowVVAlWdlmFBOT9y8/oIbCUsHioP0vrjkvqNMM8wwVouyDBH
p9wvsGknythgoOuypPMEIYjr3RCc7xxjy+acAhWiKgAEJlW8D5KI4p9yc/tUbOUr7hfDRkaKB6cr
OW9XuGQKWzf9pcAmnGovBKDllSZtS2jTrGRJjLdu738fWdcI+sWqaQNO0wYrDAW75BTH+PpJhqRI
zD5Gdy7hbqzJNuK0aYW+k0Gt6QKds4+zDwW4RNXTANK8gr7cXDvKD2FpfB1SZCZ7gebENZWH/2Xm
c1IsKDW7zZEVrhoAW9N1YkkXqXkCpZIGaOv4l9vg1vF16LkCiLsuWJXLDqa0cb6ZzamoF9jegAti
qW3W0aRxuKkLHEd6VCTD704PbhNPrelxt7+YNZ1Kph/1sEXQtYB9i9vo153gp2oHTAJWmMuNazqW
pTh5x9ImXsQnx9GtM2xfwCgdd2NLesjRJI2GHnsb9/dkzX+d7EBC5fWzG23iXkG1PkW9lj14WJGz
kvXR0y6Kxm0Hsekn4MrVupSlTlcSvAGf/2Olws3bMLDpp46WtRgbfO7+UM8Xbrw94Vy43XwGNv40
t/FczEUxp4Tt/Rt/6JanZubhnSTwxnJm809xXHnYpI413aehTzY//lBL/uH3n+T14/jFUmkDUNWG
syukPE3aK8ofd4I6uSTkwQP1/nmspv3dTEdcjf7+x279Ida59podiGKul3Rl3nPd/r2Ubp05gQ1E
RazxBff8Ne3XvT/t8+EnR2B6t+e2oSioVgYtXfECAk8tF2+f5Zmhs9ypVAHi4XVk0WbxyRhjlff8
vU47U0ENH85Bjs9uxe1qAhrqpcHo0Ex/kIeeTmOknY7jga1yFTdxsxFPLukY0U9QmXwTHp7bR29D
UYgn0zU15rz32+5Sd8W7ziP7g9OHaFNRrJOQtvKCOZVooj+V3tSdxu7O2DcWShuLarlpQG3EJoW3
4XZqh0k9brNuznKt3Wpygc1GQcqjkuUs57TG9vigUeh+lIo7Rqmtd9WVnbeNRzSnEbiWjJDjM126
/g5SfGN2bDbqWAIcaUNvS1ERbZon6Pyp94031s+69MW9H7mxztiYVGj6Di68dE79en7qKPu8h5Vb
amkTUWZvmbo6fKQ9nYJknsiUNN5+Z/BrHvCLxdjWvZJQb/bgB431UXL0109LfFk3A9tW0Mwf6Ox3
J38ovdNYoP/QKRBsTAodWT7kqJclnYbJPxnhqYtXHm5SAYFNSvkr3ymkQqa0ljrbePQuqLs75bRb
35GVGkumBt+bUTYWnc+eyToCfTf+cB4hJHQnHbn1E/7rddmLADKoEHcCUeVv//ZeXF9Wg6hLpi6+
l7Pd2H5taagIcli9P+PQHI+1+WbqyrsYHfTnWu70uRQ6eOK7p/5ye9nW9ht70EmNpmFJ2yD6XA6r
TKYSrbJOg9twUwXQlHgb17g75f+iHf0FfT0/3Ia+hstPaXNfM1Ta5usuA+SmT4JuUf+MeqBubiuB
zTc1QlZ0iMM19ZWv3pZFBWfOpXdqiAlswKmrB8lNoXUabcl6dPL7pArvm9vEXL/cnyYmhMnH0pp4
QgWp/9z68v3UR4fj+7yurT+NHUDOH2DA3qdG7jrRJX8eG/9O0e7GOmfDTdV87QcdeZ+WBZ1PQZX6
XieTZWho0vD1rQyL44Ert3vgwIadik6g+gt9txQgmzwFtOKJiJR8cnsH1lE39uIWOs+7SU1Q9n+j
QOI9LRSq1W6jWyEb7PHS0w5vQcOp+22xN8UjXbbq/PvRrzngL/Ybm3baPGYWElOTzmwP+qRfo+AU
wpqmxPUqNps29Inb12STT4zrCIKAnk6XqxZgD/enxC/27vT7v+PGSm2jT0K0ZGn6Y0o9sRcfZAeZ
fzV09GGOoNJx5zfiG3N1ncOf4oH0pDNHVK5pvCl62kP0LO1+R/LVN/W5iavyoUdxOIlW6kOCEadY
x5mzYhzm7N7cCE1f+FYMlwO+1heyuVEjgQ1ITcvij9ux0BdSVsH/c3Yey5HjzBZ+IkaQAAmAW7Kc
qmRb7dQbhKYNCIAAvX36ezSr+XlHo4hajhFFgTCZiZPfyeSaQHJ8ZbMH3QqkpjLG7V+Ch5dF6TMQ
+KpEXHcibOVRrKWsphEenTKwEkTvXdZD3fXfs+md6HGrjvLLOo4VJ+MlXSec9hQw5Utj+fzBfdp7
k3WzpBetmeIxlMflWAwya7qquFWe04ubBf0gkHznT9iKpGxA6nB2qJfPTP/BdU6ue0Az/nt4/r7j
/pddY6uSKlwL323VtRdoR4oUAw+h8fJ2l1DAEXSPRr76JJVtb6bFuLxXtTuEo5N7Wjn3+79f4b0/
b5Mxc1u6YcJXuiSuyhohXplsXq979GaZWzLPvV+68RJEM0yiPhl+HVmZbmVUpllhbBj3iGKcfQSL
g47XiQXplj41JVBM+hQXGEkSPKEW+hqr61zu6P/DT/lCou2pxVoI9R/G0S7cCfvXdUNN/ndH9aOE
7/KyNm8O6K/d/ESC/solvLUZLMvJD70oorNLHQK6eU9d+kEC+97c2yxfGdG59IvC1uOgPOD1lMeT
/3bViGzlUzbt1iKWeLYaNFRInUePArtO9kG3+qlgQIZXrspelrX65U1j9izEnc51b75ZkWj4MDSq
tL0M3r9Ql1w0Da/TCNKteooOYVBLnobnYlie0zj4wgf7QSD6TgC0lU7pik3e90F4VrQZTsGKsCSu
a3HvhjDZgcK0fr5ueN4m0z+CB9zR+WrlMjyDmplJK++Bt/5y3aM3iXCHOr+BsVd0lqn/bTq9G+At
+8FW/85c3zKjTDAvCZtEeEYPzO+Q8+9LKz+iKLz37E3cHMiaKa8wJMrX940jyQ6muGx/3aBsFinW
PuYhwYs3rn7UooH5Z9pdhw+iW/1UC1Ng08gkPKdT+6DocBqW6yjUdCueAh4udcLi0WLWuaDJq2Lh
Rx1U7wz4VjpVtfFYx12M16a4h06rnwFysOsmypYEZWktwBOn4ZkJ+9mX9VdR+Q/Cpfde+y2M+sfS
0RMBAarFa9M1uhl1emy75LrkKnz7lf94dAtDLa6btxEpXqt2OQvPPigdvffSm0UZOk/GMsJ4kMru
RZ/PTh+umtlbvRSVJmgQVr/tJPZraNdsqa/rIaNbsRRZQAxtNYajNerBlzbTtLwuSd4qpdQyFAkc
wNylC8c6E25ed2vRfeSy8u+jTbYiqTXmbBqsIfCOVJ+LYAHzbV2uy1zJVhlVFGSiYavJOR3kixnT
F2Hnq457slVGDaKZZjq+rZpG3vtJ58yHV01tspVFuapIu3HCNJEDksVeaRDDJN9dMweBafzfdVOm
yi4KTceXVtf6BHo/3Q2GfpRov/c13/79P1ZliS6DMHARFnw6vIxlu5/r4TpoEtnKn4RYtansaqE2
pCKjLv6rnuarAkOy1T8ZTZgMlIsgSQ2yfhyO6+SufPTmrPRmllqMgbkQGCLFJpu7l+u+5Oac5KRy
qZzxYPTRYIOtcjeIq+ISstU9webOwRZ+WM9jMtLMsHZGpyToI1e9+Fb4NAfEyiRKzWUczF1kyp8N
a65TbJGt8KmPV8u1NP6CBQS1VggpLc2AB+uv+5pb6RN8LsbJhl15GW2xnpiibsfGK+tFZKt9mpXt
0qSz1cWY+kdL658tn66D+pOt8qkMpCvd7NczvEhYtpAxzIiOr4rZyFbstDbVSAx369nRehc7+YXS
4qOaxTt7ytbtrxEubCHt9peA2he5ou29c8l1OTIRm9UZdkJUVTWQ89DPc5knreHA7ZvxOkdsRK3/
uyHKUWOzitryIoPkRwDehgnNdRE+2eqd5jII20hxj5tkCeZj3c0HqtOPWnXfDoT/XykiW8TT1IUd
QGZpdVnqunqdbBx+aqtBP6sxpcerNoIt6EmAERqLlfrLOi0/SuPuiA6vEpqRreKpJU0oI7QwX9LK
6bu45uGNTZrhg+n+d6/Yvw3O26D945zjfWLmeSr9BWRvt+Ozaw60ipeDKpcoJ0k85qqpQplFuu+/
rEysxwlz+HUKpv477hzUd4LzXe7gxi6PdizY69yifsKitvBHMCr7HA46kdyTMGl3SnfssHaJvy4C
2KqpaDGACYhxP+NmawfHPpu1syVXJRNkK6ZaqF6SeAI7VQxrZlx9tP1HLZh/F4j/bdA3NSezxjCs
iKrqogNswbmG+GkHMuPATwYymTrv4Q6T5KFpQH+D7dcJ+tqgzoNAzvmYqnjf2Rglx6Q3wY6UIjIZ
Wjq6z7SMwotUoz4Wagx3FliTI0eX+vehEfweDfBoUtdp2u5ktODDRG9Rjadx9HUaZHFISNLetQTX
y0538w1ohdVFNs1HlyPv7H1bhReHk8ng665C8BCHT83YzxnpU37V9SbZQq5kp61pOnws5n61U3oJ
h+vsachW0qX7cexThSfDPOaeTd/tlappspVzpfAtQX6A7iTJ1A79pi8iSK5TqpOtmKuycJOUSWAv
zdw+p4WEr5b8YMd450Nu8VaWB6REE2Fxqc1ks1605gj3nusa8aGW+9/tyJGZ+7qsy8saNPRu5tUM
gMqVritkq+aCTClJZZHqCzP8noUhpCbldTHsVsslw5m6EjCuC0SYf8mg/bJG8XWTeyvlqkf4vwZa
6wuG/pEHqGhyN1/niUu2Ii5ndBXDx0hfFHKSbHG4e6uVuaoAQbYaLsjeIx64KTjHJvhhe1R80Cdz
5Qa91XCp3gWLWvvgTBf9jajqEpfXKdvIVrmlyyK2qkIq37eduZu9vmkcZY9XxQpb7VYXLCUrxFhA
X9zdh96Nmenq6+5pyVa7Ncg5iXlcq4snxbwbag+Gu1qvS3e2Mi3qVazgX4ar1EjLPXogl9w5f12t
YKvS8hSOdAGqsRdXBvO+IlJk6AZ7vm7MN5Wwta/FOmMVnVG16m8Ssa4715Lr7q/hB/u/m9ZSiakc
ikicxdgVt73vp5vQpdfJ18hWnOWKBaRp2Iyd23ge88okNBuKMbiqkkeSTVjvqzayEwCR5y5Kbd5F
625uiut0fSDsbgZG8S7ibBHnoKpEZmL+I6n7Pr/qm25hU10LVhBsgMVZB7S4lwH9EbC+uW42bsVY
oo/KRoQgNbDCPMuKTvsyWT9q9Xo7zP4l/NuKsURRtkBPS3ZGU2V84DEtzpBnNbuqpuN1n3XLnGrq
KLBzEbJzPw/RLmrI8jmd2/Trfw/9Oxg0ssVO0XVtaFiU/NzyjvAfccT581SmYVYORD3VoRkyZqv+
OFZw1t510fK8FPH41MNk9lcPL4jyECcAe8qypIfEdNMnTmT4ECNOPcDvK/wSudQeR7am+QA49A1a
D2CNvcKX9r/f/50YZqv8AjsbmhnJknM8ye9NUD1HCEyve/RmL4gCfM63OOMclNFyXkUz54qlH0XR
782cTZLvRQqIXDMnZ8BKHFoyG7bmhLXRp0iP/rpDe0u26kkC16t5SFBIUMuLGMSy52XxUcns7Sr2
X+b+VuxVhfAd9PB8Omtchn+yjZpvDDY2lTdD2tE8rFtAhlhMrmNHkq3kKynGKB4bm5wT6up7IOno
XVcxMEH++3Ozd/6czY0z7j2HsVqb5DylIt2he2U5FjSwOwBk9MEjQvn537/n79H/t3F7e4F/5Olh
tNreTLgaIuUQjc9VLEyb162PdqJsXV4BQJ4tNKmelUvCeAezSIJWuqgaMEG6FkYFDnC+nW4Bb0Pe
3H/Wyaw+W7ukT5CUdVUWNyPFenQhFCHrhJs/uM+/xbNPIiyLB9MH6giw1/S5BL7mZvBt0f1t43tB
xeDLamK1r4rKHh16adoyE3SMjunil2NDA/+lpFVwW5Wsn7KEU5NVpe6+KQI3zg8G552PsEkaPPyF
S93I9ewHD4hi5Oc91/SDOul7X/htD/nHwNN2bFG2sOxssGkcwSAwh8TF1d7Ztv7U6cV8cDn1t8HS
v33hTYxSLJ1pfFrjVACaOLyp3dTA6wM6jGyCY9Ie2in/DZSC5if6IpK9JcXviNg4i9xSZhp3IMeu
WMQHioR3Nsj/p2zrVAPyLY/O+J78T82FPLSAJf/139/r34W3ZCttG4YFQK4his9JmaZfedjPZ2qY
u40Nr/adUtVhqsVy5rGYrqvPbVFgbTgubLRNfDao/p1jDNcOln7yuoh+q3OLimYp1t7F5yaN27P2
PspaHaXP/z1a73yLrdBtqRgNl4TSs19n77O2wqmoJkG+/PfjgRB77zdsNjHUW+tSo2J5rkJWqDgv
DPCkbT7VPQ9ploJgP3xap5F1vzTKqKnPzGpmdNUTMwVg2WhBEtlmq8WeVGdwg/OGPSrcbY1l3nbR
MBaw5WYCt0Zr1S2RzQNOy/hrX4EsGWf9jFu8P2poUjVnqGIP671hNlE/0bhvURmZFXwLoqxenfH3
RE/lvl1SclSAeAf7LqywYc3joE8OTa1iX6Br/3svm/aIW+RbYhcDJzwPP+Gx9kmYx65IdiATAgUX
FThj0h4dWKcmEMltCWzeU6RDGe/CVRdTNkhbHMDr/aN0sP6Sb4SXcuhN1oRp/03yWd5XqmQvLp2H
h6bw4aHggHJPq3Tmz9ItbZWVMyvlQwt6w3cnRBgcC3Qklw986DA9sg7HkjsTqss0i1Xl75Xg665z
ockAB8E3Xuwodu2QOKRatLnVkS5gBNzUmWXlc23X+DbF3wBecdHPedlFcscCa3JrBvfE2xnugKRt
+KHG53wMQTgZ79NSzlUuE588AFEuHwLJ9akcXBRkA1DUuV0BpD2tdib1M6TGsAgvXPo9MIC4Ca4Y
2VFHvsRKhz9lTP6wxVbn2uj2a5IKVWXohgl1DvmS3UGdnOxc3XW7Nu6HgxGqgwJBBxK1TA5kVjt2
9de6KwksKMoCJpttkZLhNBUrCR/SYIbAvBinZjqZVs70S1PVDd8HlcfPD0syv5VBY2/zkTN3ajSL
bvABKrylNxCO39STApeknlB86DMNNzvzVSoxAXzV2XQp9pFsKtPngS+Fv40EfjSjuhrztVXho3Yq
jPMSDT0HqSoHK9dhiodg13dTpW56W+riwc9De9CY77flAtPAgdYdXOF4zXe+0zRLEBP7nS9dWz9x
K8rwkHQNDw8+JZQdTDKnrdzVbkVKmqGGW9UPngeDuEsa2RRffdOw8KES0dqzTCI4CnNfeNtYvElT
BkfUrsjqc+1xk3FmsR/KA1m6qT2gf1PR17Ef9foYSA9bEg1Jev2djIudYExVUTI1GUHBfMxsPY7+
lpCwpLcz7kX0T72qSN9GusP/6jAmyRNMVMIgW/AxkkOhE88OtGtTcZq8bEXuQwl9U1aHMHHJx25J
xZ30PFUvHLrP9gAVN7AwosIP7FZXBWjAn+a4l0+wIABNCkJmNh2Kpo71bzCmOlwlIUEY1UNNMRGP
YhhHdq6q2sBkrHYa6W6tBlyy9vA3HR+tGNTetIHEnWKjmpFnXTpN7FsJ+Xf90ixwW3wSsUtwaoYC
yzMeopqeVh/z+Y8hRTCi2W/SDXjic6BuqAN2YBcVxhQ3PSvq/jdNW0PvRGhs/2LbdBYnShMdfFEu
rhHEVB2fBQQBhsa54FMtv+Kn/PBYN8ka8myigfD3mofdcARkkQ372HWh/1zyeB7ueIR5DeKtC/i+
IWypvwHvNCTIdsoC8xguDemxtkPa3K1U9cUpNcY138NVEHe3xHWnonxsm3BQGTyiKLvhaLf3v1pp
3nolKnRMHE0EDsepnN2iLjUUf9GJFSmiR2iU53K9mVM3Tiq3SVLpXR/O8dvuOkTB+M2vrOoP9dDU
9Jak2i7JvtKVNGer0S70bYwZA4CG+ZSRzPtJxiqDlhOqkRJ7hbuZ8TeZpxZ9NdVeprJLbtAvm5Qv
Xi4dPxdwZjzotkjKYznh/wcDe63kHrw70TxJAoekMjORJdWJR+MyuV3ix7A8od9Nz/6wpgJE76XE
h7kPWIzLKBicDo4dcRBBEx+lWvc3UzVM/jeHMSY7kQqdeZkGpEFlXcvadld3tox+re0YDEcXgZ1m
srbl45KxIgl2qot04PLQVc3wWhE+h4++9NbDORt9ugqYoyhsFKokDFWMrsShuGZrVOGAShOn5V9o
JJ2CT7yJouHsQaGZj7ErubiNbDSKn6YiUfSlB1HHHwyjvfxOo3Yid47HTf8pNpikf0YSjPymwO1h
E2Z1QKL4L4Cq+vZE1zgIL50fZ58lULM3v/k4jkuR0RGelN840V10qDQkwXe2D9l8OzUUAXpWjkrY
16EfZHovorIrXmYshLHIYj518otYtAwORk6EHQhfZnWrIY4P8oYuUVLsHIkpyG/BFBxtOzTJRRFL
6GMKo6maoTNnjEy3k5qkYMOHOEzCnzBiC/UOv8hZu3tbHN2Syxg3EVNGPGlDvkf5ObG3msB1Wucr
6BPjr9U1nX01PjH9a7/qgCNFWMzyRVTCFp9pBZHC76HUdKl2rQjYkByYpihn7Pu+jsQtAGaufSIm
CLvi5IBjE1OOVsa+OQ1FM1N16iu1lGum4ZjJvuuExnIP5XHqdCZKVidzxlanEwbmL5peEY2QOhhv
iWi0zHwqY47TVsoOqEfW9m0S7XEtzUS3K6hPqvjIh7EfXjoNaExynADkB4BziSHU+mGGpOmXnA0j
7mrdItHklInFq5FlzEeBGNHiouejLEXV2aOkjKlop1kqAn9GdXigT2QEu27K6Zyy5tU4P9R1Rm1U
6HNVvAGU8lhHpVuzUkzcoi9nrFe2E2PveZGnuGwLj8YHsPIBLI2a5AaMw8WeeOCj8U8S1owfJ6KD
+lggJxa7ZGXtlHfcGQRMs+6KRB+iiktV4k5gZH7PzLgux5JNlrwEsvDdfh5E/Mes3Ee/uRupPdUz
zNl6EpO87LV/JMGchCgDRSY+wlVUiUuqSDjDRywR83JK1oieBYDOC87rydmDbIMx/OKpVeuepYFM
zFGR2Qa3SxeM0U/hSHgC5Ts2RwFrV7MHXLpLxjwdYRJ3p4swInfVvICLk6NSRCBmaSb5qJzyaFp2
49hA3E+Xm2Bo/V5NAwC19QDA3ogW9mMTNQ3WBfXguBzxN9NO3LQ2nZo0K/yc8r2gAsqbDG3iqT92
AWTgPNNGD1kKAuOTgAbINxnCqin2x8X2hHyKVjar4EB52MxnxyptnoKoA0IthgM24jVRLIGtco1S
mfmhAtq0J6H5ORJxdVMQ0JSwxabVy1SngGE03Wr1zvCFiJsk6lqB/9b5oMsCVJr0X3aRaC5YxyIo
zgitGf3etzi6HiAyc+STrNfQ3oy9wAxkuB9HYb03Se+O8MJu3t7Exutwwgec7dPKEvhtdk7/wqUH
TkMj15OCvd8fzrti6LJp9GP9SMGcHm55XSzmgaLnJnlYZhQXnxcKGegJOjmni2wsiwQE1pIuywGW
AF31O42iIDmUqg/FSzzwYXpOBgiNn6Vyrfxp8K4IeCzna/FD9hyW3RCsrgV7WF1qKvQFlmUf4i8L
mc+KsNQQ93fxggXcduMc5Sgb6iWrwpirG4H66sHMFRQ3gBXV+kjsyDtsFrM1D5INKkBIWYZwWcS1
uk4dJAv7UQiY9yYshMdgHmrXBs9D1eh62qMwLpP6VJamPKZc4KzuuRRpkbepDyiiszXhvyR4Y7TJ
2VhP4T0bp0TfkHlNqowA5XpcXWyeuXEKxsSWI5E7VKaKtcimcAjdXSxaXxeZNcI190TasoqygcF8
Fgd00JIOHy5QZr0DMbMYqtzUy5Lh3wcQ95RJMTx1OCGw/0HIKds5U532O7q0c/0rkUvwxNYY6bsD
5u3iEaf3K7Y00q4oGsWB+oxZC/4mB1ZxuukEougMfVJLeB/1jcBloEyTVN0ymNHFiBnGSgx7PLg8
WTTSz58LXqfTfNfgVGgep0oufFcOZRk+IVLQIfoE7dKrQ+BCxj8NKcKVg+JDJBCF2ul7LHp0w6aJ
OiLaUhZND6FN3RHiXxo9rIgA3b4mmFHVvkXrbNfcjEmV1A2C6bfyUhGNwZ0eTDP+6SbT878mNPl/
nRgRv5GXYh87pIsD4nYkch52NSCXvxaYA+Ual1iHvgPlROatkCr2OfYdOi57M6F1pDnGAwqZzY2C
lXCDJsdgoMMejn9jcV/UhZr6He4C+0btgngVFHz7oSXDY5J2E3mEjWrwoptJQKihkBSInC5eW/EV
STFIFoOt4V6XLxNcUXlugpYFgCOhshcnuyL2PRhVfdrfFTMNXzvKmqKG5XtgiNyRsQ4injkDDfr3
JoqDaRfQ2Q8WBt2THO+aeTKwCuklgtgBFy1hSfbdrGT9Q+haTHuLtZB8EtRNwzlt+JSUOS4b+p1p
6mXI4k5UZeYC9maa5sFjJch063J8rShcto+LePOCyfkctMFX7K+OtajNBHbZrwUMOaYsbckcJ1lT
g+BzZLZIirtlbik9TfC/HGDzDZhHkfXKodrfrai7J8/wlbHtrQOQkaSA3Q04RCVqDby1FU5GlAfO
rHzzy4yBANqLaUh2nipKdq0N5xc9ieDICYkf/LAEwS6Y8c+oLNPfDZqF60NvGnOHucIusbAprj/6
Jcj7saY3ji7jZzOz6nngiZ0zYLtSZGqoo/VZFMPHJQsBqqnSzyyOZxTZff2bmo5OqOxC7NC085rN
KmVPYkR2hWgEtLUIGeFRY4+FCGqN0Zk22ceOtuD/zHKlZ1259oJ11UV5BRMX1FnT9cYC6pCzfu0R
eE/jKQn7JtNzC4vpRbgc+t32aOpR7aJk7U4dTeSRKzmdjcbWJKKxymtXJXdRhFpNVNQGsRokWSKW
LVD3a7jnXRtlQM/ZXBA65XDbq47jGNcv3dhhuwJAa2ckj/agIDFEB55nVEzf2j61yMhidap7ZNtr
2YX7wmC3GAhfc9vDE1xUMNFcKGodsMH+Souxx5SD5BpbhNwHKJ0QjEEgD70NWyRLVX+zBPNP2EK+
BYwKuZrjeB9d2TmP5k5i/BWJutzZvrnAC54gAYiHP8h/oy91iY0j1sH4UlbdlDdxyx5ZW5svhhp5
A5s/eTai8U9t2nQZDRqWOxOp/aIpuCERc2oPvTIipiJtghMaaIfd0hhEc7B56H8MixFZLSHcNVAo
fEa/EurjjKqDgF3uydaI/yD5mtc4TwInwaZDxrxA9XKEboldoF+s6ixB2e+oqpHB2ZXSvtjPMhYO
4KQE7mlNi9gXeW382NhKI/Pnc/0bsr3w1MXB8ilGP+OxUny0ENuvGDSlk50yTbgvaVP/9OMkLgNj
3bOaa4KZTzRq+WxKsgKT4dAkCsRnU8enxCi3B6YZE711/lTqdlnzJe2ngwsaW2RhI4vfqnT6waRU
fa8myzIyBs7taRFVX0sv5+VgnenYWYeVPWjXs2EXxaV/TpSqn+q4TF5lVOs/cBILYGrEEJOlQnxZ
qyCgdygxFg9j6+XNRIo0yGYAFXbot8bpv9ihOmrcQbz22AebE1tp1OxMoeTRJBJee3FdhkW+armc
ZBqpYl+FQTBlPLQm2tVVlaCu1Y1Li6qRGfzO4uDay1Uu0UvnZpzImS6X8BLFfO2/kqQHXz9NxkDv
S6Qw3R6Jehxn3ZoW93Tl6o5GzA6wDeUl6kdu+RmGi3thuOm+YwGYZvh2yA6RUY4oJeCEDPY9F+0z
+F1AWbYDDDz+SG1snYeInu6VITODmLGHiTW3a/eoIkSX/WqG8zIQeE15nHDqHpcxtb1fEfmqve1j
9RCT1Ke7VcE9Fm+PyCIXOORfGZv5DRRm1YGwoP0j+7BdUe6c5Bmq0oJnHmFqkmN2GJWXKMWanEDu
/ED5hGU0jW8WWjxK0NtetsGUHMic8DZreZqCf9rx2qGD0NDmpuQ4/fbO0eYNh11rxI4ueSpI07G7
oO3Fr5BrX+QMpkpNFsE+9yWsY45ZjOJ/uIcUAwEKx1et9qVY+h+I7rpvMByTv6umpUkWiUCRnE0x
guJi8CN0yDMSzHwZ03HAYunC77qahntsCtFr2xTT7xa3Qo+TQNtaFoYWczKY1v5uQp52ngpV/GRl
n/yFYI1/86HjSMeUH4PLAu72n0IicstIHS9mpxAh3Y9rV6x5PNP0EqmOYDPvO/LJ9ojbshDzv8jW
sVQXwgZR5I3xpDvIuVv9QXXxWN2wqHLnJnqrfnD8sjTDI3yPiNOhnlE2RZlTaPD5N/hDx+VOJQMk
rgTy9iQfJrjf3fdJaIHE5DVaoR67mWNnEzH2v8d1HWTwfUY8d07aud9bYNXYbg1nFFtB3bHpHtKC
/hk0QPDbw3gWCQxWpEqfVlz1nVDsQFqGTTGUqAmJsrpt+jBscu6XAJrQBvtFUTWMfCtUnT6sZK4+
VxF4VruV97LNY/jYtLu+kd064DiYu+a5ZPH6s++BAJtD0cX7YHH+E4UB9o+gcvxYtaLXl6GhCPyS
JrbdaZm0/spWTcddiFT2aQIz8rdZbWlPEHetQ97OqOodmEPDIKT4pXspIcR9QNuPv685+kX2MqmK
do9yBRtzj+xDnRUK8sMJP5GeCcQt/kh5xMwuZm2F7xTqRuWzCNt6zxjUrXkR8gLZBtQG/a5vY/qU
Tgs+KJ5dNBkv/PoQOqhmswqHBZw76IwjqwIT0l8mZaZXnXRdmzVLGZOMNbE4hnHbI9dbFoTfcTdB
/zpqO3HUZVWxK+AFvO41nVV11muJlWpxfUxuMG6K7RPamxudQhg2+T4KbwiG7jUYJlTdSwQmdymF
Jv4gw7pbbri1VXzj05h/b4dqtI+caZh/D3b1WBA42Vhzg7pBYfctR23stAbzyPJ4cOIii3lBTwNM
SVDRZuMYPSD2WnrkB2Nf5GKcQ43kzYzTTjb07fwlskrTk+qV/RbrsKif0j4qgie+RGTJEZpX8zHo
atDB7cKjx2H05tX2K3LoRC+oZIJUYnGtEsXRz7LgiECoSDq1j/oa8t+wbelwF/8fR2eyFDeyheEn
UoSm1LCVVBNQBQaMMRsFbePUnKlZqae/H3fX0Xa3TZWUec4/2r6Y2GYXe8vKvgwfdWUt/w3TXJIN
Vav4wG4HpoKpRDfUGxXNp1gqLwv3uXJ51M1SZF3AZDCwkqljFK/FacDoFyZ1Kaw/+xKGV8CIKDgZ
rzeX78rE6o+nB/t5GWTLFjTk7YO257Z/CgvPvoA+PhXN6j061CDekUnGJ6uMwtU3uHkIzti1hXfq
xg2xZFfO8reOG1MltuMtlzaYKj91y02edpfs9PeJKPyD3Y/Da6HV+qD9yt9Sb926PhObkPbJCh39
q9ejG2dMvYNCNa1mferNUnMlz6xkia7d6KDAKOOkVQ7VFItf6KvrRNWUjEyWbeJ77fRcdOQYcLqs
7Uk5zf638OZ4T5uCHNObdpdhOsQxRtM70XP0A/BGTBei7MbvKByLYc12e3I0kkmUfpFtwa6WA6qr
uDrXgR0FKcCo1x5JGWrXrLODMk5XiYU8GNcAusMERiVBCViTOPbKier5XXwTkbWllh+Vfzavrhd2
jNJejpU9qJA+wo2ZxzbyGLhdXCVWTAsHmwPxb4ksVDtd9k6bPuuUKaKkaWjPy9oe8RTh4bq+hLMX
PAJZi6xqPHmLcp/nxC3Dt2BygaoiFtyERIe8fZPWRPxvvcUNo14V/79syq/qTMA0fv8oaBCSNZ5l
n6yON50AanY7aUevOWxCtL/zuZiO7jqz7hdjC8WyxMPzPCjzIexZ4Olu4Q7SdWDkPsxlyUmAYymy
nwpyzV+bfa+Jlsp1/WzVdC/d+ogiE9b0lfwKBSthDiJnD0x7xLH6pCj49VJevLBLRk1MaQKLZp6V
7M2cAedzD7gz0F8yaVtPF1s24aeMi7r7t3t6rRLWS3ACWys+pI6G1vt88Co3BXrqUILmhbU/9YHM
69OgrKVnQp7iB1Ti01M+kwl2CLoyirISzdSUbWFc7+mQ9/J5w1OwpAZ3/yuk2vClndBQ11E51Vk0
TnXinudmkn171wKJYa9ha/wmFZbisVx5pshgM424L/q1GO9MGQYaLg2E4TzTArwdmso0nz0490Gq
vHxf/WD5TRip+WtYbO7A3nnqPLO9EkqES63BJhId67z3H2dWmwuvVrlmxvP7Ju0GrDJsN03okcjj
WeOro/wpOAWtavTlW5xtUniB9db5SALu4a66+MNsuwMRNzB9c2AM7ZfWg/kz7IUrj6u9OK+VhBiT
Ze9cEC0E9/Pq5FRbajGetj0vmdDhYb6mYOApkNHmoN7wdAgnHPTsvTkdoSIA8lvwEbxG6/ro5sLP
WuHXy5kBQSWVawpmin76G6ttXK70fHbuoQvkfl/TSHyJem94mNZWnAo7ovYWQK4QwL1UJ2WUyW4X
xRcNNkqC66UNRy44prlyTNrNH4AdQEqpJkSif0LY7f4teviUZLHgZaayWv4tOE9KjvqlTpQs8zfT
9FvI4zWGKpPWsHDwrP10FdZW/mv9mCFYEGwuSPH3IVhCWa5XPXW9Oqspql82q4DfxK70c+Nq4zIe
9xLocvPhgPuou8vb2Hk2lkc6R2HZh0W76uDY0GQVZwwHncdk6EVFePBcW97teu6Oq8cf79hTcRxL
BdoX11wyLfxO0oVRcQQR1jJZw6XssxlM7bmuYzYxAh5h3Qc7v+pSMfIu9TZ9LlXdZ/kgBLeK1bSJ
jtz9mJcE10FXyTxVS+ye17Bb3sJtnpt0opM9wesQXtc21GfP5J0PrVMGj2xgUN3wZWnXiAEQIJfe
77Epl+PUSvkD0UCUTUG4ZpsW66/ZGk3mwjY/96HVPLYUdaQAnOpchLn1xtuOWtEmKj4BB3NOcz7Y
h3UEQOAulKfGm2veoDJnLYloP0vbtuS9bPeOEc7gNAjW4tNxeox/IlKsbuV8G1o0aFHO3Js6sFpn
dwQDsAdZXmevcxPA0I2VcyIDcBv8IaFbibTf2Pcy0/bPC4KQzPUw8YgtFOdW5dvZd+Bhu86YB5YN
c9x4I54WYZXnKmjEpWlUdJysdj+Rd9E8TI2ID/S3/+kQg6X8p9iB9JCXyaxqqriMKk2m4i1+qith
v62lYguFX3qMwcZuumydPzzsXrb7hUo9b8nzbFM2BId0ZaK8wk7ybs8Peb1Un54ELfRaW57H0imy
UO4jp7hlfaJ2yoEyy0/HBO2JMtDouERb+/1c+H9DTG9zcdipw5BZRT3zjyIspyNYNIxovm2ZN4Tz
KZxMaCVlvvxHghzQTDXvl175fxm4v3q5Bs8YRKnmxdB+2yroqhWE/tWWdgiGX7tZaW3xJYoH6zau
/WeglT7UfQGxIvOY3kpYPVaQituyCv1XkIXxBGhV39m00x/RvPVc5Kb6cv1JncEhgx/NML2OYVO+
NXZAB9vMDIA3ZsxJHavrezI7o2enKcNsH8AjjlYQt0ldDLGbKGXaxKC2yfLO+YNXauTzXES2x0OL
dKUwQXjo8IsOKSKWLolXsaxpgXCi4LJHNJ/1NYqmfpvk02aVv92KcKzPYu28jQDM0O4C/yApLkvn
Yi9a77ROMxdhHVhQMU+9qWz50M6j61lHE2DqAZWaJrkLXoBWLL+WPd66M2Ob2V6AUisFT2UGP/5Z
jIv/R9RGFY92sYX9QTmRGf6VxtunOtnWWuisGIveve4xQb6fUdnb6o6PG6O0cBERwHAPunh0SUT3
HvahrTNfLq37y3jO3t+5tdM2feJNa9E/x5iZBq69xeGWtJveWX/G81D0X5G1Br1JOl06A2JVfoFp
gxzHNSH3eC7S2a8kmK5x4o95apih/TCSN5jP2jkMS5f/3wdXHdxwml6LdS7bZB2jwTrkS1+ZFFA3
ZLT0J5TL3IhUpyJh1MotPk1f+9BdueUHza2Uef/GQqmZkRqOmzYtm9282aRSDz/iMlqLI3lNjp3G
Ta+vgCouSoY6r/W/xcqn7lVXwnTPDrn2QxqXXPwbJRfrUCUlL2v1oEbdt2nsEBzJ3gmD5Sdcy133
2E3Tzictd9DapDYA1mmzOgMkg+ejlrmLY883DzgNc/k+WcpEj0xbdvlmVrHrZJ9ptn8ru56HyXUh
nZyDZ1b3N5xr5DzVgCzyX0Gq3b85RGdMchri2TJbhB2xzSoQhosaZsdLQZp264nRZ5KHMSqs13jl
KSHW1a+L3kaTUIZ1TmGzENQ2W3PZ0SU2leDGk1jIFIYKi+btZSqgZbJyRPBkJaFCZ4qUU01bC+Nr
5/b8z1k14r0DVJ7yxcPWFBTVjEGO6oF7fxoONPJa83strG79ioGUIpc8uGGjI9qdiSjd0p5rHUyZ
66mE9xs3LX95lQUZTjKFF1mXVhdj1GaVRml217iojWp4eDL1r7ERrXNG6jOYyzhYY6uycGyj5jZu
wxafwqKKdH+huEgyFlElu3/4y9zKdLU9fJqym+GYsrYl3PVnAbTl/dhI/td9to3hHOTENFD8TRyo
s4sbfRXx/NXyx5eZ7fMJLYnI0QroxLLk9jA6xP639+ykbLtJ55IB9lcYIcR49Jag3FH+FArI4h5L
qVTDcSsXMLDZlkFz7WHCmj9QV93+a+TAEv8qZ7KhJIOyWUv7bGNA9FtmhRCZHKxWzc+eTW5bRs5h
d4KuY3cqJmsimHN3LNCGU8uXKZsL5wkLHAVryt3fbbmEOvPGKSrrZ8gCs6pbZLtha2fkXvT7f4Ej
g+2zCeeihtw2QfPfBiIw98fS82Rx1FG59TodXbH3V7nDXZN0HOBn3YAH2tP+7dp+1jstd3Dvy9Sn
MKGSzYiURBs7YoX6PiEQ0P0H3l+HB96+JlqyaDLDFVF0010dwWqmjtylYUSf7SzYT4zHOcEn3Tb6
P17myr/ak1v2Sb96q390qqng7a/pY00XZ4xIvpjif7Kwy8+F+WebYLgKEY0pNZlxK0/al3vznAcj
1/VuU6DEYRJUF8itVrzUUTnnj6vdLNPV0ghT74hIoLcrH4c2QzItDnScC2aTpY/+FnFVx8nmVT2v
qGSsYGTsJ+ut5cxWB37+Zj6Ubec0OLcj7+AE9j7fch9A51PIPdAfiL3cv7237RHQAtQpsPYa+Q8C
epqdA2rDO+XBgNbKUXHzHOkyprtqC+wgyJbGdgeM7H7zXqCvmR9j1guTQomG/bVQ9Goejcf7e9Ax
9G/izduu3bSnBF68rWpavUPs2NuYsD/sj0apdVfJgn1hT6sK/PXJQvAijpDL9I9UnhGGgWTr73u3
n7c0z5u8OJNWVsBHflPlCS8PPkLlbs+9tFb/l70G9vZpU9rsZGZmIQccXczb5jrLwHBMGuHvxYnV
aVoRq3kyCC+xNwH7CWSlqVs39NhErs2rBJBR8aKXIQh2jCM1jbnH9kwp+P9E7EVIeDsPgPua1wKU
SDdWQ/Z51TyNftQHjyPTLkNLMc3bAQ1Ze1fXZbhfAtzVl1HtwR8Rb3ZxQKthv2PUXV4k3yyJemtv
iCJtA4SgoT08D6gDwr8B2Px/ec7bct7qbu0yHPggg6HNKHgJ4d39O+QIyw+/9A0gf9tFdAoJe7mt
tVXV91VdKKYNr50/fR17283eYv0Bl7f9bfOwrdNY54WfqNn3YfUkNgUL4Wq6xvkSpdVSFS0XB4Uh
wIz848wkDNXElyWTcreaq26i4NDJdjmJKNwqUs5XYAj7+0VWbgwbYvTwUazTvqQjRDp3xaJlCBTq
1m/uuKivBqLwL8G+an/ZfdF/GAvV+4+Kxp/8fhhqi+hcYy3xMYcbHw5oJnedxd3YMpisXtHdhCGI
K+1KQJQjbqPKeg6QdhAqtNfDf1By3xLjb7h+TLZNzSD6W6Gh7GppDzlMjKy8dC1nxG/CeLGiqSry
ai5UYeePALhYjRKkrvX4jwol6RwKVCwMW3Y8x3XWCdM6J0sPlvtuq1z1b7xV4fotvwfgWnuqKx9j
YOwh4Ytrw68x1vV/paN6h2don4sj8ZI6uEc+xlVdUpZwC+K6D9PdctxzN/TViKsPYGEalf6xBG4P
uDkgUiifpKt8+QxQFTwDwdbybzCyU9hztbwrUgN/YG7cutQJOB8wBM0jZ781N9az5Oz64eebDNMw
XER0CLaiRnEa9pZf3q+N9ppfta87jktZWOK8soCF5zgCMjqGAfDIEXFXOWfSXhGntCYS/kXIHnlP
2FS2een51W1IaDrxOZdCv4vMeCD3nqAHT8refW03wN3t1Ljt7mU1lrEnOZFff/ARJPFc7e3apgX1
qMCzqxsjWUnIOw/VY2HqIv9oRFOJBwChJY/SQOeRnwAi7f3B64NQXCPJaPxIBdNwaVXp+ZDQQ8+5
NFfxeDdFZn3V495TcyvcsUjivoV1UFCcp9bM8hK2nPTnxczjSg0g2j0IDs6he21Gqn1Rjtr1i+JW
Qs/e+YYfT2qAynexz8o/rLH2+Wss6zJk617yUwQlwZ7BnHcv8baGr3YcxL/cnic5pbXMtv6ZTRf8
s+jyL3fyho/IXkJ13GCwlqTI9SYPzQ50nFqMZcEfl7PPKpI5Jt/iOVoDsR+Wthj7Nx9PuXVsSNXI
/3aMGeGvXYvlxyDd5t5i1HkeddSjPqkHvq8mFwaOYZ7DxLb8agQ4Ds3IUz83XV88+X3X2I+LgwT1
ockn60G3aFm4OTtz0zQouwizq7q+9VMBp4LoE79PWzTNQYRWgQO9mXYBW+5I77VDMndRzhTIp64d
inRlS0g0y/SSrCKIz0OHtHPprP6d4poxThrpFo/aIfTlSXAqFtleTeo3m4lEAND7TF0KEKe71m0z
UK1Fl06DYqmuitSO/I1DrHNjAkm8zeWMior9d2AclaJYHudvpbz71IyjLX+0SzWol4gqyeoyFE3/
PfvzqiS78YCXzOKJ5y2YSmTXLtq+U8H0305JmJsd1QtY5QsbSawO/eAuN9/txFXqvL/EzAsILWLL
9Z67Idj8jGVrHN/2xkVBFq5B27yWOre7Qyk3tDoOHAyI4JqP8mbT+vdYO3YnYBjqsT7KNW+jc6cX
UT6g36sAiJd+yv9BKVTT7z5utHrNaScWCYPUxDewt+M1B5D1j8jfpwjocZn5xXFS/WlAI19wEcEx
nWM1LeulQdT7XM3oNo/a1XmTQQ0b+eTsOVR3YaHDvLWQYUSbtA67eeIp116fd2vmsde1nCYMEtx8
4grBzQ/RlS4axYq3Co+2GIOky/epv3okwbdnv96LHYJlQsYJRr6fRmW1xwaNz6VfOSqSCqvFkjKo
TreRtuW7ISIMplNK/ojDUd1Ni0uva2wFqIEsg25qgGsRB0Gv5lXCf6VqtiiM7Ifc896ZKEyQhpav
vIu/i/1fpXmLXte9Ka/N5vYfI24TSaM4RV4p6/pqrtMUB+gruDqmFCIW0Z82tlPdz7BD66HtrfGy
kq/HX7NX4ZPIv0NYv6U/N9Po8r8hDvQp3CYba9LkbfYZ9b4YjvG6h+Ta7QzJafeN8tyBZebgOHmx
n3yqNJevKBYiTP1ldbp0LqfuggxheO6V5RfMm8Y3cSYUV1eKAGwtnpZ5R4XAmzixqoX2P6QTbdpO
yq0P/OG9D93QB96911s6voxtPzRZXbfUuOU1O/gfnur5Q+5mOqDwwongB7kaDtpp2e39pnWXoytH
zUBobY+iX6JjJavapMs8E0Y1ORxWmeptBJH7qP4yYdWHRdTrg/Cd9ohhb842xruHWYJrKuwGH2us
Kh5IXRPBs2uV+ePUPjlVrttTU5r6EWqkPRfO1j72VukdOMtcOMfNLMeBWSip4j0+C12ZJz7laT4w
EjYaNUlgTykbLsJST8vjLOELfmgum4EvkJLhF3ujncaP9ZwhqSBGdJMzOlV/iBFzqzocgAX3lfti
HH04ETVcfbHL30L7m/uzGpzJ8U8rBiL3fRiqkiz9am0e3NEWL24RRL9yNG8yxV6UL0lkQRKH8S7H
ZGgr92tDHbUndrys10Ko9dx4NSKYdoeg7YZv2IBQ8HtywSPJZz94fzxVB+oIuYptAHq7adOlI3H9
Inf0E63jSn22cxF7jAQuWUm29B/4xhgDtiFHWFU7PYm6tn/L6dzl9dK+NR0FxpzHrTDTlf/JO7It
IjWwwO8vQYOcJa2joXbSvJjt8y5QGx1kU1sqHdDL7eQBcVdE+ygvcrW2RLN+nVGOjy+qHrwcTClY
zHMYdQANO5lwKqmH0DI3tLJIwhn6rJ/B4kGHr8Pyfdfv6uQQnzGdILrMdui4Eu0v255dygdQOtUp
wATqwtXzmj2b2HPNI7gwYjUOll7og7U77UrOscNdsePpUafN7nwr62FHi2fIJRp7ZitmsUgg93oG
y8qOrfgur4p8QOzTsB3FKI7EfTjNMKSGC/rMMYgwa+p0zoK5quWJfd7/jPUY4Dbyl2KjstiXbwHi
tjs7tPonQY6Uf/D3QTk3xs05zxyFOv6XXdYWsKBtRYdw3ZiWeWijc88zwdzGgF2kgvURWsyhqSrD
zzWbpA0DNTzt3VrkgHmb04N8jzJH0YGq9oVJZZn5b0uJG6NR3SsBmaF1t2o2vsMYO/1P31dbxoEi
X6lFYLQl0q1k/C73OKAcDEqqSJBocxAAJ3KK25AAN3LZGLpg5ZcD37HzabOYHIrZF+LIVYlWQSIb
gvOqmaSTYa1RnqwGbe11YWANUm7TbXwgY72vjg4iEPPkzP3oQJrQ6nL8Poepc4GWtKNENKgYUmwk
TnGQexUET+uGNTnRgd6Cx7gV4f6IkK9YL+givgP5bd6qa8Wr2t4toRj9s5G6ZPezt9U/xSp3ii8X
twFJdVYJ1FFAuK6JXefR71hFfvBEmezo81JbhYvJSDUyCwqbsrR5y+sgnTgUunTQEw6TpEf71v8w
E3cvR79sEGGl5ATaXTpygUBGzPlU9HFqPGS2D/HcDwL5LGC29ZPfu/iXzWdYn20vemgHpfKrM3hN
fli7Tb55c1d84gwD7vYLsYbZMBgBfBv7fjS/wcb63X27hpA+wJTINpGz9iiyvX48apsNOllwS7ng
qmgAshphPGDROP508evoYzuGpX3qonD5koWOj0Wwj/o8eewLCf2f5hii+pSwM/N869U0t8d9MdHw
3O1zbSF6KSX9B3mhh+KwxF39x4LEH29dIaPx4PuxOQWhtZpkVU1hJdW3wYB5uZVHk5clvhHb6tJg
C6K/6Mz85z7X5UOhQhjQqHDZbKO1RGyy75M5DowSW4pBxtav8LZ89JYMbVB4goarRDaLl59npdv8
5lm7/W30nDoPKbmNWuzqE43X/VbrWD52XRcaunAD8So0LZvs6HZUPbgCw+R1HSEnvmQdYvHauyJ8
Gb5lXBB0cMh3Poh2e3QrsUNHWdt+5UFymKTrdT+Po8ifmh1p5UvLwv7kc+miIcBSl+Vi3PYHtyrr
8BhBc38wbJHm5nacomWCwnn/Zdd6v6gcJ+gflxyR+ZkCvVEdbbQc8jGqo7a57Uov5SXE3PdzrWPx
Yo9dOAE/sUOflrasnlwZh7CKVb2UuNniMpeprGVoHi1Ld1j9QsTQKYFurfPL7329gO+vU/MVr6Wu
/tNoz6KzCJAVBwDOJb+1a9f6BYJVbO+y2lZALnCqMUNyO3p/XX6wJ7d1yS+WFsDacUcJik3Jm7Xz
iiV3757Yz9btGUZsaY8kK+7/IvA7uKQef9yFbj0t6rQe3I8FaXsWFqsX3ToUgK8I1HnIRrfmVANC
bfTLOKtJvW7RWC0PDOH5ckGqVq2EdYjhg9BjfYs9ykMO2COg7jCjK3OK8siyDtyMGBSNE9nXSE/u
H4o3VX8XglEg2ddd8WWK1b6WiM3Hky9s2T9ZyKH7xOoIxc6mdtxYKFY5Xqp9H9/XdmH0X1Bj5z/g
bkeFYMcqbxgV5b/Nc9l1WnpySdKeIeNdhrTggrZ+yd93mkHqjJqzBcpLUYIVI/dpklhWeX3FnuGB
abYYM2+L1y/WYRuRome6tlFP1Kupq2drdirGYb83VzV1zKMuBYIS5ZrAfCWWvm+eKncdh5+SAdBn
sqnKKlVRjs+0iUUAcGTP1IEOU75CSqwFEhNSffhBl0BM13pGcnNw20LruyjHW5RQ96Ivc55HLSCk
6Oh4sB2NoNda2seVj2tJuSlGRVSgMa9UJRpxjHoMCpTRocRq/s8W59odEFeZ2fkjg0p8MTyj2DBL
Ox6rHnHmER2bZe5iHHNZrj3vbxeGHXcAFAMPBrjHodgaF+vTPOtfFu5Sk0UkD2mktHRw4KbGtdwl
ZD7onH+1iAQwz6e7B2cqvlGXRdxbac/M+CXO59BzJFNROOdHf8uXG2IPEpgIfumq1B8r8A74swDy
XEbqZ7TgqDq482oe5TRX3WGkSeklsAvvs8b99N82+7DPWwxXcbOR61efZe4ARToGIWHMeP3PRoxy
8Ie52b9KsliO4+TP0WO0OFDPk9XMD4NEmntHrYP9No5sModC2D0qkUmH1aWQ0JAK3EBOdZaPFTRt
WZHbc8KXF7UvGPFj5zCaQl0Rk1k/XYq4l2Pc+X1xVCEkR1ojiZFH9Obiry7yQJ1Mj5g6KaKNw7oc
3NZ+q50gcE4DrTRuahoGTezWy7IPAcIQnrDbNlv53WiWLe5TPbGVYR0QTm5SZoK1f0CIYfiw4wHF
PRtHtQhk4Tz4jClY6I54lr2KkREmdjsO0yQuVmh696OFs0mnJneWZ3x94fS6rpEsLrtyV/8H2TL7
ltS91dgH7nvvPjT/VyCOuXlEHRA1D21u8ZKD7+XVeBNjX200EcLXHfFxoxrchtKPMkvzEqmjJ4I+
Q6fokvA/hLbW/FapzGxnpgjt9Tf6zW9EmWHIQpWuVYTpnQiBh4aEIO+t2/mTOMkIokQa1NTmly5Y
0surDkYP2qvrV+dgt+QcmdO4G146kPtaXGuP7quUBaBHPhOj21yet6nmpqwD+NE2t329pZXwx+EK
0hpFCJJbMUikBiECDTxe3bDf65kD7XnnjHMf7cBGH5jiSNmHJy9itEMIJ0T8anf2MCXb4s/bAwuZ
+RQqhi9MkFLPR1UAhcfJkKN4uDlNKALK5WGS1dkPnDVzRwtOp91H5yUmDuoabBESXnbIzUNFq8Kf
7KvRL8MJdgJP7u+8Rpkfw+ah2N2qMwrQ+nEeQj/tQ+H/18OPfEhEzndz7/sH44dMjhriHTYGxXQw
5NYBR+iKDTKon5zWKVIqT+tERAOM5ToF7UG0tSZxrcpnmOa4uZpCR6+L9OOTryeBPKV2U8flkC5R
k75LjkQie4TFAdYKlo4Qq/adT23RP9gvJ62GbyZ1zDsXhiRonrolKp52bYWkTavuGDRIIMexagT7
dt74Gcy1+2R2y1xZFmtUXN+WlISu2vH3kIewyYUWxac3asyC1Dcf920ymWwD/bb1NhJRf9l+QaIO
PwMXI1TSiM75iHtvPcfeCmXbBeX8SuTTiIOyHLYUxG3j2VDrenMpF3xXHuYT7uowPnp1ZO5pLm/e
/EavHzVhFkNa8FZ40DD8UTtO14c9HFCpOG37NvHGZYJ6HDo/6zn8gZHJ+WOVNAtgyPFfd7dsr7Ud
VjJp9Tb/ag3SQPTc6iQYxB4iRpvz2KOnSwwy8HdNacpzv5oBgSij1dHnOACTxj1II2FRvNqWkh9d
sTpNao+zn9UOJXxN7Dkv2h6/r62IZK1BWmi0O69/rMuaw8ZQQ/Tb3yrk2WWwyxdu2v4O7eCeLd0W
/HUtm+GS7SpKyenhfuhH724Fe72Ojuu+e36zPXUhIjYbZfnDQPqdg8RxyuE1kfD+kAMeJiwz1WEO
hgpTviufYv6KtzHcx3/YczDleLikB2OYjSrwoCM9MfI+0ITaJF5hbe9Mo8NtYhsCKejmDDd09Tah
qf0pFyfIyFcyx0DKFvchYiw7GSIxDIfGcoM2wy003krSEYIbklXC79nFQG6e3XVyP6rVFgpCCmY5
w1c52EdjqT116s15bWsg45XnZDvagAzLb0D2wDm7cNb6iPV4emcDfMebgSzIw5nSJ3T0oOYXYRFl
dacCCri9CjO6DdUkr4WlwyXNq77PRlN1e7rkmi2hK1p97DxEiKd5H9YTaZUAFTMJTt88Whx/BJG0
iqPFGMgb6Zrlmxrw1X527GVEEYI3/qYJVDr7XREdlY2a5S63JtxxMPHPhDSg8jaetnmWw3LZ7ybV
ecd4nGFESmsAQWUNSut+mjmi5+ngzBG5GO3U1udh/ZbafJuzj0Pb/I+6M2luHNmu8F950WujjcSU
SIf7LTiT4qBZpdogNBXmecav98fqtt3F535la+eI2ihUoigCicx77znfcSiOlBW3c55r7aKjRbUp
6r57DUckyYPdMEqnaWsKbmpFNVZivIYZ3ZF6puUlkiQz6l8ZegI1MSgZsBYwkD7z/qJyLso+RYco
4xGvkxdUGOKrSFCoZwhkUnocWld58TUYiWlTFh2Cs2jQdrwvpELdeNbh6rjcKKSLpSe9ZOugONsB
1iAFPcA6NQQIcmp9YD8wxophU1TkpNcyKkYG56nBfkMz0tfYlJryoaMCfk/Yjl4D8OLL1DDTUzWp
8qmKJYtn7Mc5nYhsnekSww+nWi1bjImv3UW2Kj7G1EiXqDFpUndalc8NSZ9GTu6ZcW2rysIs5ZV0
pLXsPcU1/zB5koGJ3Tglx5IJbZxnozaMA1EtA7dDD+AZGiNx50tNBNkmheN8LEUco1iM7HVND23F
fuRd13IcH1RuZbT0ouiBit29b1PMB0wXwzRddTWfHzNEuq8hw6PbAvIOKx1h/0dv8gzRaguRB2au
t8mOJ0QMbl7MJZqaWeoLWg3oDmleZpUfzbuo03Y6s4lF1es9jfrKEISjGoRMEtFbLVwDWdZaN5nz
b+lco482BlMLabXkNEBpSFX6opOoHbadqNINKLzkxgwtOYf8Es3xWiJdVgXqlEHzC6DVIE5eOBQz
YFdMF0MKiE3UGJALJhpmJzbn8Skc7epWK/H3YknJ43nGIXhjKTMa1pDFlFjRW578bQxAIODOrsSB
ov08QKSxt7fZ9x4xNjfVqmjroKEt7qRf9N6dzmfNyTo/zSsjv2Em6u5tFTbRo180JhQFM5pXSW5u
KtMq5DMH7SnluYPXYh6GebGZHIyNIHOwu/Y2VO14ytvhllKCjy5IdWNamJNe1Rs7QzmDcEO4VPKB
3lg0tpL6PhnbKEWNZ9CHbMoJkhKMI+mvHT3rphkG7iR9AH/cRfM69KuzFkJF/lvSeyF3clZWtLAl
nBTvrhsx1uvzcSxCcyXMLC3xqakhteB2UJW/dWFUpt+aVDJNpYkaJ9vx/Oq70h11bTOilUkXKGkH
imeXMulMo8m0au8oRxhfcYlKydKTmV3cqkwPrICaIx67XWL1vVyTsKhSYuf4ROYB26wzDxohz+T+
XlYbDN7ZLR1sdVsRkXzf9MVgLCs5InLgkDukB61J2/4Kw110kxFh9TR1zpjMicTtw5XppL23SmCD
bPLCKq7CLKbvJTKIEUx/URwPLM15EJfuY9hUKP0tJEZvIVmu3s7MObI/RzBYHBTpwAzRR43jy0hF
XZKK0NcviGyhVnWtYRlXdqU8uabRZ3vLEongwY9F+DJgArkztdF6aigoGEwiM6AatYPQ2rXY2MdZ
BTwA6swoKveOrm1f3kVePmcIn6zalIdR4aorardy6UaUzisXOfywBGuFipqxfnOb0zZbGc2kH0ds
4AcGODYTeKbLzRrTivKp4Dx4+9gn2AZi3+NcEvTfCuYSaycXdjhPW7vdRp6w21nfg1HC1Bu+t45v
6zRS3f6F7l90h5O3Pyk6Q/GitHtqDYgWVG9Gbm88YcbZjIqweGxhP607GThXqYdZPyHx61tb0Ohb
+6LveUxrjD1SXu+oGlca62Rq6qNAUDksBwd1QqRoQiwDjxKN0UqEd1Ahtc1Uaq5c5Ib2DhUA/5en
Ua4vYMnJglEk88GZS1WOMAIuy9psMnvRlmhnQYBweGVpm81sKlIeUaoc0EM39GRfgwmPwgwH67Cu
SqkzmJjG7RDT9aWd5Hs7r2KgC1m0eynJRMTNHDeq37ZqlKuK8m1lV1F2okoFc4KSINnlEUEWDFH6
Y5LG5c7xvOCY5ZGHZqExH2SqiXgXJSn22ZY28NFtSrU2IwUuRrPvhZ6PW8uzbCYgXqx2MScTQB1j
v5HRUDvXWemp+kA7gIMMVvJIGvmiHAfIPUoLJOEKE5r2svCuMWNMh7FmYTatm6/qWqSAmJgNA7pI
d1gDLeq7DBFvAMPjENJwZ0jSOOIrVGDOxl4YpB8eclCmt0P11beaZK7OvJB5VibymTpALOkUTgvM
2vWpDKoRkYLwdH8utKYVS9+MdAJmzSDe96i11rkBrEsv7frLgIlY30Zsppwl22LRFsLeWH1bFSh4
k8Zd5DLWQF0kzhKF/FNiY/hzRPmUGoU4Crg6gCGmfp2pyb5vQ71+I1y2uq4clW1ZG/mdNU3mXRAA
XmLb1J1xRuiEDGclwTr4u+OI95kw+aSX7VY2GsX0Ddv4eGXWQ7+0BaXOjMUkeKqOptHNsckBZBpB
IBwRTHVyjk7P3aVdOdA9gTzH0c8dqntlDOmK4xCthiLu69cc8sseNACUj6Yf72wBqXJeF+xonWy6
dR1PxbYeLHU3aZlzAixg31HQa3vaztaVQBmO7YMLne30Bt1maRZZvMaVLoHhDnFylSFUFvOB1kq4
t5KkeCmrSmwstAWUnP7QrSNoL2u8Tez8Y4U5kLzHdjaFTb8J6CVduZnXL1weem82tON718kGWiIZ
DnGTlvKCxLtmHqQdO3I/4nCLIrUxiGbBYeLBvemCKH+u7RIVdIkhY2ajzVzblcvq83RZjEtL6Z2/
cfO4vJeVET/omF0RAWXaytAKbFE1ft5Fhe6gmHU17c+8xnk5ZXp9C3HO3rvi+9C5N0qaWrQEZ8y+
DOpaoiaPkWs2iHhswATehCw3iDqIJVDy0elZXnM1REwos8JUuwSwxQPxscAnDCYcJ79wxH5oZf+l
LvX3cTLDL8IRwa1sgvjkOEG58A1qPz1ukw2TXufAPKpeEYDjQD51vWJTRBagNA+ICpOr8vzcovWN
mMz/6gW60Swb6mrgfxFCdZRK59Y6i5JR3rMuRvupr1ttpQ1WdKC9gPFUtMlSmkjZ/NztYF4Bm3ln
45VvjoYwe+ROPdHUEEjm7bY/Blo1vrTa4F+1UxMtMd4LvAQ5TY1yA/mSduI8DYFPWtvEgOYzrhSw
8wjTegjq+DWKcqPYR2xWAe6O3i5rUieQLCezPi7Tng6iJm3vqAdxTv8gIUKjvUW0FlrRHLxEmjy5
lD08DlnOit6hHgBeYnWhsEivqaImGy6GFzQYkaiep/rI2DNOeBIYVAUn9lfcorPcSdCsHRhXkvO3
mkA2+Jx+CW1duRPqoVsNyU7+8c/xk3/Fnrzg2jZ+j6hBEhxqeMZRIVEr8Qd/7qUvsLAI9EXsh4HY
IcN7r0UlZ5xZxfJzL37+e/6EhdXK7/TKythZrfOVUiqpm5/Aqf8COPuduf2nVzY1P8aygceUwcyA
bgYSp67j/ZfnA2ul4xf83F9wQapGNuCEkBANeLOxOUeHvs6k6H7CRf6ry3oBqoZJkMp+LIwdN+Zz
WQ+7rNJ/AuT9q5e+INZTIAuZJJnYYffD3rSuk+aT2SaXyceaQGkRx5W9o710U58HMbXeF5+7Yy6T
j33No0lbxcbOr9sTfYYnzhg/YQf/xUciLgCuo4fIB4kZl7LXMB77d1qMePlTt8ll7rHT6+geDCT/
eeq9Ws34VfKY+eRrX6xQJnhoNkzZ0o4CQGPmYhtqnyT4i4sFappYDA3kl7sAffjCDA0TnIpbffJi
XsCakYK7OKOw9XNMx7ATrxDyfI6/fhl3nJYFkIHQLmhrAL36YkbjTz7t86f6PwCmxcWarESuB3ok
i52DjkCj20cSKkfwZhXCQf1kWoW4WJ0WtFUbxQ2/RMTfzCI94WtdfOpO1NWPj9whbt2oFlmxS5T7
Na7ya/RK3z730mdS9Z+euX5pNnFKj2rHeeakUz7n3ecyUy7zjoeyrYbODMedDtPbHa7tMf4co/sy
7Rh0Wojr1x93PslwC0ucMyqU33/uBtcvlqYshF4yoxhY9q55YvJfblEPtp+8lBeLM6jRydZu2++c
vruqhb/W8+jmc5fyYmVyJaeSXbLbZZzzCMF5rmXzyU/c+PEucU0wdo2ou51HoOAS0Yi9lOVofPIT
v1ieYSdwbiNE2Ykx8o7VQNsA+nr4uV1Tv1iXMSCC0jbRXdZnz3PROh+eZ3/qnYvL5OOIjhPWKMCn
doBxSGk5dVlqxT95bJ3viX98bInL6ONKSwsO8lMDGxG5RY+IB3Gb+NQlFZfhx66qgxj4ZkpSh0R4
7u8rK3/5zI0oLsOPNb92486vyl2JoWlpJrGclQI41ede/WJ9Wv5gQ1IGwM0DHOCB5j9EQ9R/agtC
UfnjjU4e4WTYcVvsPCHO1ipJIRGDBfrcW79Yoa6QNi+Z5zs/m1ygD92RYWH+qVOtuMw/zuD5RIJe
xQ5jQ4zp3FsJDJuffPGLJdomdZi2HZtbqCf3kEqo4LP2ZyGo9vf8g//pTr9Yo9iRdHOMbD4Y/J73
hhatc6t9RO6AoKMgrU4ILT+Lb+W2kNNuyBn+1Nm0t12VTivYCP4j5rx4G9mMLKVXK+rM85yCInPe
qPrdHnRCF9E3nsHp1XxyxY1XoUaBN/AAJxKfZDWir2tRzNmjYe/KEUp5373JgT4OTrwZfRf3us9U
fEp0lHiosIYjzoJwJwEjzYJA2yatdRdW6hQR9tP23dMwBjQJpxiNGGX2lPFrC5lp/b2bZfGqcXR/
2UxKreJKnVvyxU2MVWKZ+K04TFrQbQU6JNsxZyDAx6thkP5qosauH+DYb8yk6vMZFiXtHZKtJFzA
7nYoo3ZuB+ADZZ25LqAq7nFVwlntI3CoQXhSpeedYDsudb/unqPRwK3XOIuRiM0l2vQr4VZfJnQl
W6tNTlrW1StGJRq9kXx4GRQnA0e/SunwlLpXyI3QgMvgD6Q354ZnYC0VFJCCoUNMqNUDJoXMJCcB
4j5mE2uWBt4+9FvEh/mVKJItTYPsbnA9b21ryIgcJNlHMFzYtEbkah10O8u47mzzunPtfkUBnmKA
lAPOJMzN84xR4JLRWzt3IpU8RaEVLsJGWwtbH65jYE3wxI6FAgaa5tHDlKTunNNZNq4YxG9gb9wX
55D6IcMOyHlzoRI3Hhdggq8tHCVzBI6Ae6ph3OCBh8geB+4ewmC/jMS41/AN4uOy58L3vLnL1S81
05bMwJ1h7UHJ3DimQDCfyRVm7fqRdm44Kzqm0ejSWoH/hhnDPbKzEC8eIKk5kA595fQMdee4RPFV
OUZ15Zq1HFARWCWgYPQEjQlTvCjHZu+p5phzM54Rq0tXgZxbuxWnLJgwvT1Pu3FDf2/f+9lD34xr
EbtttsyZczmWcpLbGknRfrT1QwRVcVnDvJ0HUmG/EWAgO2ipVzh1mnlT6g/CgGQCoxdhZxIx7rDd
NEa9hmpEohF3XFyrlr+G+75mbn4WoLh8oEX7TSEjWKQSb7Gk/7dtsfcsSibMM99BhMenAN221T8m
a7ppGhJ8rpUva2jcdQUnRwx7Zu3jWuFtTkNG2waQ45kYh8NIbBVcj7Gc8PoxpmTQ23Tmzh8S+4vV
tjj6Kle/A7Hg7O0+Z9YMgTV96iGX8CFY/ZzJsxrvALEcbHpKxoOXt/D6821sOvo+BE9Kw63WV62h
rkstYtDVR3vwVEgOxdYxESCpoVvVZ1EMVi2xLO1q1lpxxCUYEfyFPqwXvPd4/7mn52ebCn6O4SaG
arNK+3DXxOYV441X6XfuEVwrJKKmYmWPUzF9mcIkweIfhvYagr0xz3tih7sy2KW66XwD0j+CSwDX
SliCQgzt2DKcVmUXmnvbQGCxMNpBX0EdPtihMtwFCG3keZCllsi/PG2RjcX5ZPU1CMhmQCVJRDbC
ig/hZVoEe6R8DEM93og6YzyLd3HfTd5jEjpnr9OE5s6i7bYy0nyHWIi1AUhWteceYm4NyMkEwLcS
U1voWRsU8y+Y/cSj0ijikF+Tq4lAoVxowLeIRg6jhK87/WQDbVgO/aghGCq89vxQRjDp4ux4CHD+
LN26kgs3ruC+SL/iWgQYxcZQz/b1mJxAfnkH0gdOGo/wIqMBa5oaQmPDx7+JKW1PtMJCQMJ+Fk6x
yeJqww2mnXzsJytPBqB7PeYwQ2HO8ypFxmSXEKEwrbGcvXJ6LzIrX8W1Gd91qNFnnNX9L/QGofs4
Q6jNq6zVDnquzHretw1KhkTl7ZuGbKcCEZOV917Vfrhpq13p9Mmv6pFryWyq3fkafLWRS7ooGznd
cqqYVohoimmhIXedYV7o3jqroqDuHLKtNNwUeoqdZbSSr2JsRpIhCaynu20s1YQKJ1BVBnm8um56
XGVxQyqaaTU+irhq4NJYuaMgXKuv9HT9jd6U4VOim02+6zSrG+cNUOJ91HdKzk3VPFe1lu1NeNi7
Lu19uYtrd2RG5jQvLTSNeaaaCQGZZd/jrUXL1uCmY6ifLmB1YI8CuIuVAZ6KEC7oCBhFG4WsZj3F
ub/vkn7b2aLadZkjFxYtmxtmFw9W25CwE/piDV9lX5PnsjTtupXzMfWvafwStjNZbY9eLDKDlUN+
RZcrR15pALDLr5KUjXk8VP7aLiR8KlXdd0EinnSuK9r0FPsQfIXcKuziARjR1C5cpsfmwo0M+SXp
zhTzUtfdY5lOGwDD48ayUSoORBmsS/S2Jozj+MWPA5Q2gAszRtPmNzgR7m1eMZZukvDd1JmBzlNo
ol/aMdOv3CHsb01bEVCl8fPdEKOqgRAioxkHm2QehG2DjyEE5BAlojtpLZqN1kvBLcnGNZnlGfdY
jsTWB4SGb1IGD7IsUFBHKbPyzE7BXFqDWCoDV5WZNsz0oNedoqabri19ovpg3shTzYcBmCD6WRV1
IiMSGVCbMTQ3hnKe6knFvpWbYo/FSKGHLrL6yg8G+EuEDLU3PS6++5xhxR5JfvaA+6ddNrbpP8Yc
iTkltEXfrEi4GTeou4Z8FwsSbXRhBjbJSTXz0DbIeBBFST7rCypobbJwJFiBhuRDLUOvBAvvjOai
z61DD/kVuQM6+7hPHqza68HuezcMtDSBG6dK1gbbKYc74Ctmy29AB4bAMCwfPE5jc5Sv2fXoR1y5
VGq/Rxj+69vwb/5Hfv37ibP++7/z9VuOjAifQHPx5d/v85R//37+mf/6Pz/+xN/XH/nxJf2oL//T
Dz/D6/7xexcvzcsPXywzRu/jTftRjbcfdZs031+fd3j+n//bb/7t4/ur3I/Fx2+/vOVt1pxfzQ/z
7Jc/vrV9/+0XIWmy/+ufX/+Pb57/gN9+OX40wUeVvGTv9T/81MdL3fz2i/zVMKQyMaDZOKVcdW66
9B/n75i/mo5h27pu6IaQZ1ffL38Dlt4Ev/1im7+id9J1fhDzPABp+gZ13n7/lv6rtE1lMM0+m81t
Kq3/fHc/XJ//vl5/y9r0Og+zpv7tF+PcgPjvwkHqOn4Tx5XKJWqZl7vskIEtqIeRszRgOs6sY20b
7axp9JFCyCvrhQTinOGCrRnLySBYR5YegV2VMOPtnic76QxIvtnddy4TzWdCvrKnchhg8tmN5iYr
7BgAhGGNeveW2VZbVegwPUfExn/61P/4u/78d5wbeRd/hs2HYQPTd0zTMC7qIN0a2UxdUg7caDJX
hUnGxgxnHJxnBqILBsIl+gkr2PSairf6RGX0z3//9zi4f3gDrs7czDZMqq6L+ne0Sqjd/ehy9gS/
U0V6fGgQuGCRLInR8TxW4gxzJ4Te2MUc03JuDpCJJQ4+BYCIS4TC5w1l2vAu69PE6eJkkBSx7iv0
Awgfq61pWYJiAnUpCROF9qB0E0mC5ajnqK0n62BVInLmI3jhld033u73jzrFAPfP/9Tvo4GLP9Xh
OGSg7LNMy7Au+ggZBp5Owl9AzRQXt3EdKaA2mBpW01QoZxUALT/2rooA7w2u281hSTTpPLY8vFNk
IDzhhExeZAVEZKaD30W1GPt9YrDZw/FBLxhxx/3kLX/vPf74ngFfKuEom2Q5KWwW4Z+7tb1pdYnA
WjRrCMQ6CjF8NLh3lhp/IBtD3F2lOfRkSqQ7Y7CmjUx7Js4+NGGiTNJTZw5ZssgzmqbIZ8u1V8mk
OIaxaq8s4GcPUxC6b7hkMdHmkLrGOZolfHlThrkG6w10RLPlAZ7p10iHyc/JrDWXsYQBQx2ZFbW5
HogReIVmVx2EMqsnYnPGb7mptNsSohXFsmpXHt4MfPY1/q3c0paSjXIuqri+KmACnQiKAepHmNGd
tDv1nnvTQxW702PeltlTHmTZI9RqpLFoeGaOD+0n9Gu19NpyvK5BjCKp58FYA5EjegSXHhrSoj7k
E8SoCrAExMjOfDIhpZ45MANhMfGt7JgFe03Yx2g6EK3GaGLuOFDC4Aw0b0vkLDvvxIshfhz7g5SI
lw2r2Z7pgbDV6lOH6g7jwYRFhlF6qz8bBfp37GYuKQMD0/BZptGQtcB2kLI3Eho0ZJ2zHgCsLlCF
RAcfiPHC6bCVeCpnbTtsWZy92FoRTz25o6ZWndM11yUhbsuYk2QZl2JVDWn+ky7m9ynfn28vobMa
HAiImPfofV2m1pNBHg65PfrzGhcK7pehUHM7x965NjjTfWsHgmjGRpA7EIUjJJ+4OgBoe0LPh5yu
ijtSBAYMrCAH6UUtwMrj3lF5uCG2S61Bu9T48KX4yXzh+/Tm4l07poNi13GkY+nmxQwwczuTaD2y
FtNC04FYgUHCnk7DRx/VhigC1ExhR7nT9evEFyb9j7Gm5g+953++PM+/5/J9WDZ2JfrADsChi2cn
gtA8mKQBKWnoynsVnvl9sgwXOFNQvFWlc28VovnZNfvH38pmIaVl6YLxLyrjHx8JunB8XEs96ubR
CLpl0PXlF0tW/lsbmybxKcQA9Wjup+wBLLNae/rZ7zADIek9dyWdGSgX1jPwlHqvKYSDhSncK6cc
FjHQi+knDzBcPJefkWB3Y3vD7q4rTtkXD7AKQUeGQNuZhdhq53YrT7z512DEgzWLDemtFSpzUXEK
hEtkwzDqnKsO2CmZEgkA8xqSIumFxkuBB+zaDpPqGBujXGIEJ5UC3uuip1PzmsHIOmtKdl3XYIW1
sydzhMdmiVKQHlh7d45jpFunTLFwJtZDpfm9oP/jjesOiA6VVaPuKoisCzo9UIpEn6G5bGQLzosv
5sY5Bk7UGj5eP9kDBmhmGqfQ2TBSNE1l1z5RLXZLzwoUnA8YQlXLBHwGO9VdTRzVv4ZKjrvcOTtw
8gjcj0LmGPtxNeECyu2V1pfOHRBPfaOVgbeOU4gOdugAekONOavLwHq2g94mRAAB5myKhPMFnSBi
WsKhwOySebjPNM3S5tKpd4StVdc2apqbhqbe+1mrvuJxFh8pJH2c2hbqeawcw4SA3JAL/4zgk0Np
4vI3bnI6HuvCMIsvDsmRc9/zbaxPbXitRSbjfC/zEPcpipcIvzDgxmQ2AGzAb50GjFuqaVdhq1+n
+AhOadGBJaLvyQzd63PAKIUkrM+RpvVal45YAqOhKU5ZRKERmV2+ak3yi1BJ9QiQTXM+0lfcDNSl
BCPEobdAuV28UM0Ui8bEma1PEeEY8EUhJYFYDr1hHzXu1nWAZ6ae/cVAIwc9Inh0MF3R8FXGDFXX
wR05KZZMWSB4Z/Ux0ex8b011s47tSb0SVZisM6fEktPBz0jIZIX1gJOd62zn7qFxq4eJfAyStZuz
xY6A2o5I5gPVUzwnPgI5u9Sv9Vr7GtThcAsdhL5tRK1DS7AzFvSfnWWNNoJb/pxeCPQJ+fsXH5ra
Td877gkhMMhQzkIPXjmKR47RxjYH5nSl+/EWuZy7xi6ACo7+5X1KRObcT4rilpIpvhqgEoGwcp5o
OqMuBiGC/LAYrzswuTstc60N6VIwk3OXKDY4iEWLxHXRuejBChB+Akeem3GHKWy3JG4SEzg0X7mG
/R0Asa8eubl0eAaatB0wWzsFZMI2J78QOI4H1AD94DgpwTA+adq0nD5GbdTWKWJxSSfNJGwiyhJj
N5WqXqXBgHgygsFKOsIHHBG4kxHKbczNpNQVQI69bAwxy03lodU5nYLQyLUbmO/VTU+G0GuW+wcq
3mEJLzZ/4yxGGCvhC9xBruPuTCs1yB2xz33/qiVk1LiLEBrsUgRgtN7PdlyDrucS12Nkz4wiaBZI
jMdNwgU4ZlpgvQge+k9Yo9NNzrPnwU2m4gQTPf/CUfVMao3GfY3vnZNxrMlo7UTILpse89GSUNSg
X9FgQvLYRAJHaUyw9RcGV84qhmbwUWGlSBdNkGaHEDv1LMwt6DW+YaC7HctXbSjfZJm5tKNROmNj
HM/IdIeWpj9eSd9vrojTADxgVHAgmHIQVjs9maHzLWfFk7dYY4LF2uXraDpFhE+byNs5ub2KwHPh
rFslrZcudDYg8Aw6S0O14TQTy0epgjKcdSpTHNAAPT1KyN7mYlB2srCtRND81eLm1Je5/0YWbrs0
LRXMcM7EObOObloDLO9mlV17SwWjgCjPMcBunofHgBYjKy/utSM2xewuiIjqA+9Rh+uEswPna3i5
Hi7smemgAO8EKDJ40sMr8Cr3qizy7KCFuLjnwA2jZdMNyXvoYA+uqyl9Im5pmAE7t15bb2zvoEjx
4B+tpVdr7ovqrP4QORC9WNDiGKtCLWkzcWU6yE7OonYLQuaJmrTOfrgzLzsD5TYLLYAka9knxGka
IFWeR3DnOH+cvtoJnmPoTS1DYwWc135RFDXJoOEA20RPT1A6jGhZYF1Vy84zyW4EHWAMD6FjU93p
WM4Xg93qw7wxdfHet1MuTh1jpeL33xT1kXPwTdO3Zt55GYyMG3ZpOer2rG2JP8L7BLX0Buazk7+3
yiPaind87HLPPPe+zKSj6a5Pew7qqGBZa0t4SS4hzzYbcBR14Zoh3sBcaySvq8RrtyZTVBylW5Bc
W+km8zQevm3q4AHuB3F2w+UGD2KvCuwl1r2qWNX0Gs1VD+C6X+gJZ5SrPGyJrnCblE9Xj8N1H2Zk
NpACvWcfV4/88qS81WOkz6/ekPkm0WGlAYmZw0jMKZjhEFmpnl7PfeEW7QzyZfPeFTpzEaSyRwjS
1eb7W42Vb20L8uvWo9GL+wLaJK6TBLBTy20sKl8cddSDMyXYjCneKncxYmHaeuwye5FmUJzy818P
KQBDFO6OWyA6jO5dI88f8mnSAM76pJsjzuqGa3CkHDAa6WCp1VJxDKacljPHSQuac86tIYYRU7yl
gSxdMdvhNujjPlxjr+aF9CypNvVQqb1NvMRZ6Jw8E8LE++jicMLgXhXPqq2waVS5i4evUBL/GHmB
LiGPETdsHljbNmz5Qxh7cjXqIiITxNCkQ3RlAXeCywnlGLHacJ1UVERg8Hpa5kFfbarasE8558Rs
ngiVEkdBvOJVMuijWDAVU48KXOrGJiAQmgmRe+9WLtXjOI0BsH5GpTAZxsF+wTetPwlF3jETxmEo
VkVuddcRLZFvTM6ig6XgbNv04Gd5obhBgwHXVLqDrQ2NhP6dukYMjxnXluSQS6vPwTA3yUqFWrCs
O9wXgZ7dEABkvSS2MA72WG17DdFqPdXZDUaIgAb6hMa4DToBcQarbULczD3qgmpYWpH9RjaoMM9E
Px/LMC1KVSXxSZpRcdMmhnWYlN4QZpbxc41Z4fMUITw7csRnUa0UKiKfdA7pyVdRl+DXSSyAp1Mn
xRUZagZe7jB5ryWnjtJYxwHZvHtzhDtqF226EUJm37IxHw6p1+j3mLUZNAeTY2JCx5gVrrKyaJ8R
FZ+PKgW4sT4X7CAeYL1ZmJbCAFyZjeuqNDd0VUhSM2RRQ7zOp2TjNIGHEbM1wyvjjCs+O7W3UWLR
HneKs7I3F17LccIR3kZn6ngVI136sNCLLSxU1tvK1IediDpxG1kVM8aayn+Tk+lywPUIAieBHOoZ
1hNnzDtU4oQYGySZlwXRbVDC1uS+34KLBdhljlgHguqV9jHsBYkzPeCOPxUDBykgwdoNpBVO6dCa
1tiZb2BbqLlCVzLXHACntcmYJ+nY6BvDPsv4u/YqJwnyVKcTwahZ5H41g8y4TpkszPU+Nk+R72ZQ
DFKxxPQTgu2p/EOdxN7RGdr6JgvK6IGggKci162NiWf6aGbtCzk4+WNlF1iyNIAy56TScJHggAKd
Xj/62Nie24GE+dryq3cM++FimmDF9DAYS7BPPT7wyrXWGABWkxuSMUfE9E0DKRQI1jkAMhAmWUH4
p7j65nuY2Q/KGJGLB+eQzmr5L2Hu533kEglo1+6R4sUnocBKlpxEHzKOneGow9vsBmydVGymqF5r
p7l1W9ArsXjKOp7ppV7cYp2/w1F1HwQj0VzhixHoD99r1T86zX90Gi9a2hdf/m863IfwrYKl8a25
bHH/0BX/f9QHp6X5p6L+3Gf/oQ9+m6cvWYjM6fem+rlz/v0nfu+BG+pXaSjXVOCAlM2qpgv9ew/c
0H81HENQsbmWISlZqP3/6IFbLt9ivi2ZqCgQGZI+4x89cMv81cEASWau5ThY6G31f+mBA2f8sbjG
tecAWXBsh1a9btGB+LEVkCQuo3pcHnOSsMLi2ehAJw5wtMBJ4MUE1OKdDFcX6U06hdjPZ9IoJCQ5
bTD1FF0KQPdjheJBvpIR1wBWciwGpURJAfQirUKja+vWtsIjCOFu7rD5lSdwNoHYj9iQtU0TpUOC
udWv/OA+TjzmpHnaWlj6zDTJ833GHF2/zXWZ2Nddngu5LXujuWPAylOL7v612YJY2IZtbD0xX4C2
MqRYzFej36cnVD2lu2BmNsC8LzNiy17tZhIYvhuTQPa9J2Osu4vAFIP+AC0o8Y6lC2p8baHuyFam
D2119h/MndeS5MaWZb8I1wB3CMcrgBCpKrV8gWVlZUIrh8bX94q83TNksY2c+zY0Go3GKhYyAoC7
n3P23qt1UHKGfEUWog8zJRwgrWIY4CW+zCN5yjAeBwQlgLLdoR3IvUAcG21LRwBdbmxqxBBTu6co
GpBv+8pFS7xPwAu0Ud33c3KFJ8W/qsCE3JOZupH01/XzpQnzHapFNqUEP3QqeyO5frjj+EireM16
/L3GhHd91bmrdhVOIhIu8yJLI4kvmpxRmUwjs3PTmsorWzTzCzUd8VikOXgw/xKN9dwZDYlFZxzt
z4xB8ROClQiQw0pPDs8Al00gNBAifrm5YNeZ3kLZwYVvJb9OYsX8YMTGXVWazgrCsO/fCWHFRtck
BO/zuF+mg709rwqUTAeAzfGS9lzg4NaY/tPhIjd6CgODTKDHFBvRWQut7YqDPGeZGCLOuVUP489E
bmtEJlMZTpUsP0xCKtDNVHW1hEWR+9de4aAjiFcIDJFljc6FiaTvrUQSgpwrX2DKEmgEz0/Pi/qi
xodvb5IJD0xXE/l1cAyPcCiUe/19NX2b4Jk+Hxg54fXpCkk/OOEJRVe1TMhQtpSmCef+0Q8clOwW
fQZIBoEjOK+FSZ8Ad+1wFARk0BsdtutiOGpnlGxfAo7VMjSn2IdMNc961N1Aq5SfPkgEgm/Z2zYb
nD0VVrB4bv2jyYzTj7qoccMQOumHGk76LyUyZyAxPZ+eZ4iRZD21cn0Ye1gfQco8wQrmjqjz45oN
DNf7WCe/OKekj9rCxxUB9RXNIV7I+42QULRfXZ+UigGrZq4OpmpgTNUbtx1ceW9HEkdMDDUGS/xe
hCy8ztNUEEwOyoJqxmisi2ogIBfCoJH9ihsxrJcYzfBa+Zl0b628SB59Zdk6nKjPDylASliRgE9f
xJqtcWCqxCAOwujy67I0mBI5Q+V8VSkY11Mjh5x+ZtCLTadnmi8Tz5YPWZk3d4TvjAN5SL04K0DN
M2Sb7P4ZDZI1XHpECR7hHADlsYgCusoIXG1CLGT5EpkVQe47uyugh9qVa16jGIFXkpNxMwVindvx
HErYgmhkNPpf5KvNn43UW3lWwxtMbhy0hQUB/uZKVTqwev2Ua98DYeVc99p47cZ3NG1JzQJnaGbQ
sio+VFLZhAhZbeuGIwbdR1KmKhysovagDU8ISHbdZBWPlmugGcTYXT0vvpysUG+5+tD1Wt8ojpq4
Ax34gTuTURSO4jGNSZCzOuMtcWKme6tftg9YLlPEG7Myy70Ri/RLoCLrdgU05hf8a0N/PsC4r8JO
LvFlnSAC21NZblh93bjnDL3GJqAbIpFAevWyowbLZ+6RS77OoxSG75NTtxKA5VhT9eP0rpK350zi
GC+5sAMSEfKbrvXkytJSxrdxaVSAFBG03HQwn19cMTSIT0CuJUcuOi3hatpxfNanlLUMCWx7iCbp
r9muE7JJI7uLy/fKnKUX6plVLep4he2wTRVGcW9mKhu6ZuuAs0loTbqbdarD48bVBK3SYA/t3ITN
RTVonLd2Q24Rr/EGwiFRj40Yh8+tUtsVPhcyqGmfFm/ks3Fwthq3iUO+cH52NHUb6StVUtyTL6nG
SAu71STPWXSfZNGu9/NYoFycAayUQb56NUmSWH7S0ND0tAKYpTF22UZVeUSaTP3EXZt06MAB+6Wm
nNZU6Wyk7GrJUorCwqZs7Gp9MWbEgUMr2FBtDbPK0wOEVfMu2Wq17FQldU1bzh7P1vlki3bJPrnb
YGjj+CVYagtWPSUodcbkmsgAOnfEehGvXGUNNbq5NNu13c8+RAmZzJQI1rz9KpNkPs+8HKPquHK+
D6lFhxEkWjXcGgbEU/yRNp25epEooiB+MNT2KePSmRAkrOi+/TxiP74zTAIfA0GL/TTrQuNJci/j
XtKFZBeZZGEwFDXcsiM1nyIlNGtg3abHvDbo7bmGgVRXWL8Ju7EBrHR2f7nSjZSBpPtAtB0/Dkms
SoxRk4j+abRTcbvxH4w9e5aZAVfOrEc2pqY4d6ZRsKvpCR5lmklj5+siJo+86keTvA8ofPsm0eSk
WL418huF771seIlJQXNtAy+lj2R3rhRPDZ6ieYWC56qvKSmbOUg7jkMBRuMhDhyjHz/4M+KSSBtT
vCaoKW+INyCvt5xbwfuVbtZ5tQBzCVWLbCyKlZPd+5z349NcTKudzRFBR0g7+4s4Xl1J4KiPICld
S9630TKLn5uz5D+6RcCHsokxRlxpcxejNq+HWwup2XpeFRZe6LJXXbgubgelQK0ntjIBEST154LY
JujBxYslY1BYhuV0lyUpfxzQvG0gD2EwWLBXhi7PTjNuxLdkvXxswH9vdP/E5kDvMbZx38+LLgO9
9qlN4mtGLuZC8BiYW4zSA2LGtd6OTd16aEV5afooZsTwAFgFEHCHVeBEZGeeAU45m3YcGzP7chFo
HHeO54oRYKLB8GN2OfrieZ7ET3zA1No+WYjvfZEkb8MyEukLSKL32M3LgXG56o270mrIaEhV6hJd
OqzZuLcKspLQ403jLcJqDWmtow1/VmE3nS41KZe8SqvVRi2bQX5prTZitzGbSANplEZSSG6cdTev
q7xzMTa/zR76qkAwyTg441jl+xZ8TR8S1MjTWi15vYbJSJRJtSeOFR0lEWb0JtlIU4gc1Uq8JDR7
J30tt9Fg1G+vievf4ouOMZPQTbOdC97SsX6apvkkEc5L09SB4zJReDJ1tRg/FxNU0VUjyq57WIB7
Oez3QtW/lqlw050DJ0e+EhY9iH8YR57GjX8YRwp0FGgEkOZQrVhIBX4bR8Y5aZ5trhky88vIKoos
8plwf/yhPvrvOvKPipVvW9tvl2Hi6ZkM9FiRXfGbgczXaMg47RURGdOk8vlZudxbiN6BuCkzB4lo
4ep2WyZTp/xZ/5oGPgli5LI8/OcV7f9buXrdftb3g/78HK7e298L2/8PtVvcvj/ck7/UrI+Ffs/q
zz/VrKf/4981q01lKjx1Gra6RHKeasz/qVnFv+hWuAi2qD8dm9n//6lZHfEvfsWyUG65/CLr5/+t
We1/SaYmrueQeuVLJk7/Sc362zPKQyMsSwDjIlsYiZp30kP9wX3I3LHLxajnKC+Ef554uX1eJFAx
/vB9/C/P6P96Fdvj8wjH9DEB/PkqXtaqKoMrHhkER6I5zjnSo+VZf/79ZU5P+h/eBD6MRM2GcssX
ril99duH4bDOFNtNp8j1WAS71ITCyPyLRqSHUWSs+0eDM8wFnMF8/IdPaNFE+Mu10dHh+jEVulXv
t7ewntuGYrqeSOqhIfhWdg1mAkRbCorQigRfX1ZrzTEvP0UNR6j4kqfB0tZrLaouJrmpJyub0P9y
CRPDE8mu0mZT00o3LTIs/v5r+uvdsDkmOiYXEeS7/+6vtBUlCFabKbJSOdz1UO7jgNMjqdF/f53f
hREON9tGtutwxz0u89vtyHuhmKFuSzSUxdAHnFNx8xD20M1XqpldDamDXMv8JfUJEnH/0w+pmAkS
5G+d/hY8EH9+5EZI4wSk5CpCek6yCa1SZs+kcf39R/zLXVcOeVSK204bSaE6+fNVOjxTMXUMaAov
718nTBnMsmRLLPf28vdX+q21dFo4PMQ16OQ8dIlsLH++En2TtvKECQCxo4FMrGTsBN0Uo9JfFuOi
LJzmn7zaf3lMWKp4lhEhojf16Cv8+YoZ3YxRuLmMQEWoIwx1DDukof+DeOgvD8n3VZAAuqhH6dL9
9t44tWNrO+cqktSYu9wl6aMkkxzhVibPhNk9yWYtb/7+u/yna/72YFYZB2J745pCoT6kl0I+UdF9
tJXrPg+qkCeSqvcPfsa/XpMlic+K5MYzWdPln79NL1n0QIkkuCbRulO+DTeW3JZz+AhktDvf7Mup
zOZ/ypP463ODDsqli8KcSPny9zUR7ZGh8o60HgBn5d3k6PS93GI3YPmlgJ5colf+/sv9yyvBCshf
lnTp0wrhiD9/0KZQcV8CXIysQbXXlt92hDdR1UEKVblx9vcXs1hL+PP+sOhzylJsYEL4NhZFx5G/
fbFWg0bfoyMRAWQspwMSVhCKxJEP23M+aJpTCR8y3ifVJuqDGMigwxS3otUpQSUdHaRO1vvCMI70
soQ2hj7vYY0l5yuBcca+1RugrEauaGYYudVpoMvchkqsnRge2dTU04Fl7cSt9fpFHsfRa6xw0uTQ
BUKN5KdUeq3aa82Uxb5YJ8+qz+ctlfJZbYtH4ykpw36TZz6iAmuHEiJm36qTTRw56i/DTzs7JUih
apqby7lxO/c4maTAnedubHwQdEjDNSOtGxqX8JwzN8cwQ6Z86nnwrEb0XfHQNHWYmI0DqQ4tMK4m
7U8HZFvrRiRNS4SXJKaouMqJ3EbkTFErDonh5Ddz58+AMTyhJmrHOZX7jqHYS7sWBl4xciLb/TJ0
NsY8zxAZBkqTZDCLwJ9rRWdcHt3E7J9i01dEMFoIRQAUIU9OPlgd7cXeIX0itgvWHhG0oJZnen9M
eDbPfhzMhSBvUtw3vsKhZiZK4qsQO1MpkdARroendanq5OAz26fNB7ubPFjhlfpiM4U6CpR1xs4u
gE0y1bPjW/QPs3lg2Oq/xdi4xzZo1qlzL8x5RvwREDKrrPuZ7cK6xVaf92C6yNvEVGcPLRmhG5yg
HWrvYT4uwGTFHrfGZFziiHLBbxjEXz14TbWAy9gSmsBsEwQhNMPgGjtp5SXFmKAndCOwd21nUzfg
irHMkn+PkUnkEeYmXJUqr63nPDcUid9z4Vz0PfcdKtJmtP0lCU3+Q7IydwzIjB850bdT96RiTWsz
xZvgh4uM7eIHNJt23aO3js9izD08CSnUrKgZWvdeo6ajwSuLrrlgXeewUbU+oeo1w+lTvVk777om
9SPsFDbDoGhlq166YbA/45qgqLBat8nam3Cxs5AA8Y4gzXzpnqZBGg9CdEuxR7FbzwzhEF0RGzhZ
YMSTHLUV7R+YK6fH5osnv8lC1LUTDYA+jp+KkRA6mI9M3hFcLFkbbUjgugh8QXbebA72smUa2tt6
tJJ6R4BtjJWNl0jyWvmjPHgIj54ZKRMKtxRGCggCqUEfGiflDm17y/+BA24ib0q4q8dotFhBmIxT
RX8EuCIokjm2fvnGqAmTbNG4nAYOCN24zvDhUECapAWWbEa0V3gZRkOvTVTNMoML6iJYOJLw5Nv7
XtaMK1epTmJdW2zjdcvBagZrULb2zlx5bx6IZU2SOzbBPNtTRuPUYn/rfqyxT2/JAmL/OhJH9WKA
/r1WFJP2YcxAhnLD+yI708ww4AZA/lKPQkoTUnprvg7ztCY73Rrivu6TzX9DiamSPepEx0hh8Vja
fwNrWqU3sof0g9XQqjf+nMqExjIFLf4xINGTDXqsNonBtOxK9zfSG3WPqska7ydJAOCZ2WhRokIZ
Yuh4oVmwKe/VWorkTIoS6UxBjyq/bEtOeejC1l7cdEnm9XczWhWbvs2gjelYbR1hpU6dFfoXbDdr
eTC6LMc+N8x1uZvt3lafyA8zojc5m+ahILDXpJtmwGAw5nkjM0blHASGAhIJ5k3MV1M3Y4xDIzsd
EjuTb55mmyEDkKDpM/p7xe1pQkG7cd62Wwmd6mVRg0x3fj6VOKHiKYtOmZev6LeKi6Gt5k8ListX
mpvaOTD7yq8hHm76ZoZm/k5WlXrD/OY9eGo5IY4yNWyBWtL+kwbLfGPaI6KI2HX0Z54sIiZD03Us
tLwD6vzNqX19VjZ40XM2miFS08mTXJSN59KwV+bB2ewEFQMq1x8pHaTISJScQsZ5ybifREbLLh1c
IByz3TQKE+7gd+dWmzeEAKuuecgslk9gCCuK9SU7KRqHgkn6WOfNq+dsOS97jnTgCCvF7qJJOF0H
gFIaH71hjg7dWq969tdGP2wSgWJQp4uZR72WMKeAsNd70TVyOMewPh3J60efOCboJ4IY9/CxQQkK
bRTP8/uMdgJ/cbqMLz0u2iKobCMfaLSty4/RbrdbMgyMkxQl8fgQjpsapBBKc9tVZswQzUKP2IQN
PzQMYgd6e5FDSMn8HiVFl7ZeH5Uo3+Zw2siVO9CghUHUGLm6lVbZ6YeZb4UwuVFO78q1zI+S8wkH
qwFWayCN2ac3jbkQsRLpElezx0wIF+FiH4B4khXY5H3CXazYdGhIpS+rw+ePFCqOesfua6ahWHSH
YLTQckaGWxc3m7F1Ohr6YVXHqTrNmWLf7ti5vXbNo2HLjJ+aAEUGuEbjW9EEY83dFaus3wZ01v6P
dSmLMeps9o4Hc52Yt1Q+I8Z6Hi0AoLVqwSAQtHj0+jr7hI7V5mFteH1CI95pP9zaR7lZjLnhH3q+
0S+iy7URkaLKo7C4tf1EshCkLId+c3yASs+f14r1Olazsxw6nIVugHMabBBtuPKZZP+s3zPvcahg
UQefrA91Bi934Kgc5JvlpKRZzG3F1GSOaU8jJbxZdAuWWGaN9Q7nqNSBZWbkPDhF4c74zJH8EZYW
vzTmoBjAMoVtw9he5CMOZWPlzlqMRjfAKO8G8ZboGk2B/GsBeriCmFro17q6X96UKONkr4GT3yW5
t8ECM2U7npy1Dfmes+rNENWft0Q4qsplVyjbJHla0IBvsROfu72s1p22UjyRNkednxmL4Z1iUyac
AK06QZWALvu9rk+DG5w7AxmNcA/zwAKYrYNMaU/uSWQzh7MJAVoVjqqwXyE796BFxy1eGO+KfERG
vNJypvXKOI8f0ERWVggE02RAIxxkXTmL63LEpN+zajKM3Vrzx5x0NeRxiIchWdFDeudxHsW7BJ+9
CBeh1ymi0YsxV9Nf3G+lM/3M1VRwVG2yZEDZk7s+EiffyVmSXIKJ7XQjKmAlKoTjlC6SH7lUaj4O
1piXUc/wS2LqbQk7q1vB2bEtCOhgFra8lqntAgGpqnTCAOMNdzF+9+Ec1wONRB/Y7lM7naAearHb
ODBEKq/RVGFAAtWXuEfI4PkpEaLj4JtZffY8b/H0rgVanF3NsBbf8ZR5X3GVMzpHi5Ri0qBr/jWx
Nt675eifmzCnGKj2rSY32yye4JBJZJhpzPOcbgBwGZmcWsy+F8M8blwyVO1x1U9zV+NZXryx/bk0
aXNfZ9P02OsW7PSk2/boNQMfWmNmcHGwAqgLvDnx82i1fUSWjN/Zigu3vq0XhJ/M9pAfMxm3uue+
mGC/0ZGuzxvD3VxsJBadZYPBzBMc0nYK5JqQ6lZamz/v2JP4idhwToMT2hpm6PaiaxFQ0ZHiTfMt
wO21O49wtZR3ISoKoyB1LXkF7NxpIvpaaMm2xQKdOnmUwIHm+AagfTD7OVTO1PrnKxPkaWfFrntf
M9UtDmTi1leOircXzcku36F84Hho9j4HOZHhsQzl1s1nZJfWzwRUkzZQNVX1g9vZCWBRCrqG8BgD
uUO/vqVbreuoRrNyP0y5eS/EWj9iP6iGUOID/JzIEmK2na3jDdQ2BjwdAQEGz9qqfqh4wBLsa3hl
/tZlXZiAmPMRCKrlY0Jb/QN61qnW4MaiZNuyvt9NAKA5+BImNHJGTBWrFsmtZzDYBw7+TkNMbOsa
sqOyWsSzYY/wPkZHN4hZtpwvf8qb+owcBV6dmIPqLUnALfNSmA3EjALAul/tkU2kXEoIF6stOuKe
x/aLccWYhQ3ahZ+2K+C+uanU13MeUwosnl+poOuJnuB799t7S+BH85oY9EM5boaLeriXGsMl87KQ
INX5NUmAegd+3TlXyO9kHaHPb+5zRu8szm1mU18kBqPFLmaHP0eBDMF+YSl6BLma/lR+3S7HEl//
NZrtMr1giaxe+5WRBGCyhXzvmG0sMCBKvw3adfjXhGyZuccTF3EWiJ8UD0JxhiyFHdycZnyJcW5x
8h8dD99/RgtSqyF7tHh3UKdm0m4Cy8j9McSPxMK+GDZGfA+8Id7SiWeSg5dtf1X9BBFoRMN7PqSK
s0ranpLfa/6Z7GTf+rwiM36MAEMy1Bbc/NBqza0ky6CvqooKpTLVHDF1NqAqGBSxweRhWA/cvsJb
YGWOme02z/QOdsmqGzJaXVAY8kOnBxgiE8G3wpIPFml+G/5g5bxWwgP8aTl5ew25D3mfngbiC2hY
k/khOAtcdFNrsl9h5qiht1h9fAsAkgPh7I7zK4Px+qGgTCpZW/P6x6gtt/tBQ9BnidEmp49us06H
XEtLRoNNh2aiJtSWYKJs7W4WP8+HfQIsg6+iGkZstvmMsckse/Gh6Gy9zozpngBObeZuZesXwVAa
7WcK3qoLEEBt76jTKcBUpVi84Q87W6AN+MwEEIj8iyjz9I7SClZ3PDFL7xz8cq0Yl3q/pKdoYl1q
wzksfUYi4+TYTgzvqiAfZB5M98vNzbW5rlcJ9bCbttUPGhKEvCimLPWiXKyC0Rpb1Gdq5Jj0UtLI
D5bTNOl5XCfmrqdHhKOWCqLABrzmMKtmmolVbSeAGkihWUMvsUEeej2n90DARL6Ug03qwljKy6Q3
PYNgg5aSMlWueBdWZVxOehlep8TMjMBjlo8GTubDXTcovCmqNdOcY62Vm1HhOIB41ArNa4/iK/7J
QWCsQ8L7V6pVYKMrJF2IP4F5sogFiPzUD8gA3r3h1Mbj6JXde0zWNHu4zBLYFKd6hTT8cUZCELv3
C8clchmqrIuvqhpazcGfyCmk71zQl1gpO36J3k5fWsdsH2NPgB4lWSIejkmBTi8Y+s1qTxVSL/cC
uNBwRhnKQVILXfA5oBbFBwIZqoeCG12FeeU4xyJpyAyacGMgo8X5e6G3hOM7yuALxg5wR8VqZjMk
z2Kbw84zTSxDopV3AG87a5cN5WQHa+10d0UxfydOyI3Vw6lyjszblmyRN9pNHqxdwlHTIDH2FhSy
74eUZSuRIAMr7s5QTUYQtjE5yWF0+pYEGUO8+sMAnEq0vJSgN3rGvWocaSC1dEkux2ptjEPseVQf
KAMsZDp2DcCg0ugLjrFPwfNeM8kS2Biq1QwWEiSeJ1iVbeD6sxrD2TJTdFPSya+XkfD4HW2qrdx1
WJTSqKuAlKMy8N0IRc40Rl65TE+Dl9OMsYfJeh85iRqhIiidwOiWZ/Mc2ZeVHCcf2UUgJqPYj2it
ytDIVgJ4sLcNLdTLFbsMg46FMl2aL/PSEgvlZPUkzxzt8TNgQ0zfu43sjFPsTeVfoMxvjCOBWmkV
EGbCg2VPI1dAxoW5Ma1T1zlCK+SrHVe/RoSuCdHZC9wEV5lppdXZ7PeIyntw3Tjy8wGF89CmqxGS
sD1ve50Njb+zE8zjUeXLJEpsiQwxt2FvRG7Ps7IzbfoELybtqHxfwZisQxzK4LSXykHhJBkljqHX
Wf3BynvXBXiTM53RLbSwSFTz8sgbvDl72dMVoVR08iMMHY6GNfIzH78PPo1QO+7ySTKIfKGsWHEL
oNP8sAfXOUdAu7DUIUd8cezVe9ZoGz4QWEHLnfBKlijlZueT/nDJwQOjoo7otZCx4M1i/DV7GKZP
R/Lu1a9d61oNZMizpyAIYn9qvMAueE4P0zQ1t0wxTO9Kabt9HCSafMKMO/+m9Orihc5FXESQ3IEu
k/jUj1Fv9SBhOu+0wxuk9JMg3lnaCFCRw/gjJlZ9bKBBiXFJGVTivEBcHi/N6kRiwM24n1Ri/0TZ
Gt+T6wkEvvLw2F4hK29KPPIWscFyNcvQGkr6SUiLYHMVuiizmz6jGxjpLdVYCpFFiCPZ54h4yEla
o2GWLWCILa4RvtGUrG/EJngjxsJtv+qmH6ejdCXnhSWRJXY3Et7SMCf1CYBKkTePAO9MK8i2YXnA
JAPAZJQe54PBodw8Eu/vdbxEDsFlywJ3rllIgwxs4oBYFSZmCKdsBthcrtMJzjr0Ny9HuzRK9ucU
5OHsZPwWw0/rWzV6ix9Y2q0I3LDi4j0tY0HbgJdw3ePUaqZwaeG5mbjO8AJgbUFr0iTgYpYGzRXU
p8q9XokVs4+l3fqUDU6aPPsG7ZtwXBuBnyxtaKr1mWf/YpqgrahkNUCwpVtbRwAx8tesSzOOkn2u
kAQt+NyCRmyFOrI0Ty+qql1owatTc9I2aS5B78KkA6KgHpEAgfB+brqm+bRj07rPa0WktkvmETeT
BlU4ir57ZMWcfojJQ7U5UFLiGGGB/pJlX/wUq2zY8Eu4Poe1osDZ2chPXmInWYilH7Xqw2nOxisH
MXKCLtvv3N1cLJu9MxoHfsHAWHLl5zpJ6RyavPSzqsZIjiDE2zSEIZa8yJMGz/+W41H8x7drUSPS
gxaX3/jf0j3fr8Ux+Rb02SdtH1qrE+fSwHUGGjxWj15+EgLqb1Fg/y0QNIcSeVPzLRykOY+IMPfG
Ve2pn+JLjDi4BJ1vyWF+Uh/GNFK7HVSi9MuECEbwkDCQKi4n1aLNVJWbljvGWzw4yBq3b4ljS3Mv
2eGaQ0smG7++4YinPuZvaWSKqPLZ/BZM4morHrNvGaX1Lansv+WVwDm9R4IhoA553wLMUlrFB+Pk
Hq/mUOb1u61j5JrlSbnp0fvrWXdN2f2cWnuLd0Pn0URmjUT0SUCVWZ41Jy2odMbhF+wMBKLsMXo8
z76Fo+AISVhoSI+6Pjld4H9ac28SdtQUQC06H/mpOClRNSuEwYqIPtU7yb4u7ZNq1bSEMaNGtcSZ
nEeI6E6r7Y9SJqi5OpDCPlWyqp9zM1PIx8yVxCa3dXACd+LDRLdNz2jxjJ8pBmInJEQnUwfSP5Dt
o7lB21u7lcEWuRpXC1uFDJxeiiMD6xIRdueqi2QdO8SGLWxAzt5V++ljsmJlGo3q0jBaL0bdioCW
Ih2fLIrBfOFNamo692PDsKYBhooY0s+IaJ1zyQK7Ois8t3kYShVQmxFqppXVDMdGut75Sf33C810
mrGCMhdgvZwze4egSlrkgBcOSWG0w0+67NjKLvBJJiKaNi97tRRUlRP4e27Cyu15fxH0D9e2I9a3
xbV9yjnJKRed44ghjg593x0MBrGogM1VP6StsD9FvWUT+Q798qPsJIH9OLrRQIqMhBF03oZ1J1M4
QPDXt74gcy5FnCkTHosQNwCitYlR5RqsFNP5GRM053qWw9RTjsqJjsZM95AcAUUXQNKWETtODa1D
qhw7Jj9KOichHFv/Ya4q1PMipimPtnas3YvW1YRIjv6WWGcDWrEfc9OaN9bpqeZwdbLZdUNrTZw6
JE3lhIHvzNindS7npRwYB9XOZlxLoxLpDv1IXOMcXBHnlroR5s4yFH0hqY1YHdKUEeTeh43LwlSD
ft6R8UXbmyg+fIqNAv11iHP6FpfgfGgIDoKN8aqg92lEDR22LarcqX6tlGsYYevDewLwKvUtJxHA
iRw0OXd5qMQfy46KYJevTnwqml2MBuDZpgbY6OaVN7MgZW9HB8SleZuuQNCLJcEF1qL89Xe4eOMq
2goaACFb9tZEtTe7nxY1GSU1njcMDzi+mWfMdLXCuKz8L99fXXUYPH4Bn5X2zmJ5KsYnys8rq8mE
QHhpeX1gkuWFXltMElc+0w0dAUWeLqiU3PFsSIVxTXukommGyhhhrikhU/ldln7amyZ8JGPaV+6V
pnTe92nvIqgFGwRgDXFaEwxarw+8tpWxs+yB3Rg7Ln3+FvIbRl5pQ9uVzc8pU8YWLrRlPDTKRWvB
OQV2E5QbZyA8myQrRg6vHD14OCYZyBGyRneWWOM7p4x9ffARU56Wb9rnhBtKalOTAvbIMXjx9lTC
NGomnCjGOedfj3A8cmHSB5Oe9fCRmZzD9pgFUh7vCsg0LRyuWlw3OJf1gVM+E8OGxmZ1Macmg01H
2ApoFCRYNPgr9dheUkBcrF1rP7NZDuIoW4DGkMVcE4pMDvToKJtyvLZctJLkC+FZvUsLTrpB8+06
we0yvTDtp1G8/duYIr5dKvLbsVKyPdv7zKk8tYMLJ/ec8/G3uGYJjqatjeEOQVL2Br0vo/P67Yvp
ThYZmvgcU0ew8vf4jvwr1Cwr/sTEbtvTOZYIzZ7Gf7qvvt03Rlf7Y7B+u3KkAwk+Wr7dOgQ44dyp
vl081rejR367exa5Va8WizylhULDQgd/cl81IQclw4HMHMJJNLQeSAQb9BlXLl/9yTAvpq6n3QAJ
O/9iOlG8LBmSuaDdyvHDd/AT/6J8QWeFbzVzbPwDmVl1HFuZ6rwpmq7VV1GyPD1vJUDTyC0XC4h2
3uj1nO4XjnntjowGY68ue2oYtAKBB8iCYcEpjDbQMlPTV1elBMd2vaa1CrQswe5qlelALTXr99n2
WD3gaRHGDL3WtQ9zmkC8ocZURtj5p4REcmbtI1DmxKJX7GdqZ2pkSbucffK+RppOT2szxrPF9zDJ
OGZePm2smhC7mL+3F+Xgsq77m9VlYcf2sN2vmSWXg50qNt+8MwtmRao0V7rybpueN5opYzRw+Enp
zrppGWmD37QvylEaZ+2MB1hxyKt2Hpm/bkXvK4+dI32XqUtCkXC0evf9Ydye2sTK9FnjEo5ZIBmg
Ncr5XLSU7bHCVd/lxAMQAQtsnkZ0mZAsoGN6qtNW0evSfS0Fr+2IqjklRCBn7kc6yt7K5pEEqFK7
8/k8jwv6iaoAmNiylTEJIjqTTcSlWFiGtE/D0vCbRjD928Yz/oGFN1A4jnUdIHU+NQNXi3gdxNTN
aZGetu0clTBsx9JKBiqZhnF4yJxG8ea1bv9rYJO6x8B80rEbzANDK11aOyxX24GkNg/eDhHtSAex
jhfiuejmalq1pnAYVeNADoqCVn1YNQvTUaf+L+7ObElOZOvST0QZg+PAbUQQY86TMvMGk5RK5hkc
h6fvD9Xp/kvqc6rs3LX1ValkkjKCwX373mt9q/Oni+Hil9hiXW2WgzWmWXCGH2JfL/Ngb7zMI/i7
ajOZbGVervSlrMQYKNoxtlkescRyfsxosI8rOQd1r+QfF3m9PDcYTrNjUksnAbPVou/dxjyX+tTm
hfxee3Xw3WqHadlMqBGIylSeUctrzgxELw2oEtagS9Mrn0l+H5K7ONdF8+lXojvk/ZSVN1NBk/8E
Etom8VXT9Q8H4SW3tJZg89E/MbDSG/TjyAGkL1+9zBxba9rgS++dCiNOzfuIEhbqtKUGcWAvNyW8
AIQBobZ82vrD6DKzFWlg2ldW7FDCL/S1zAMRfFZyu4Z0B2EiIGu+2myJ1Z1jBFAnXI2oY0vLgi6f
k8r2T8XXf+W2/f9Um7xi9f4zV/KxQZr8izJ5/fP/Uib/gZDQ8vEQguyyTMRh/1uZbFj+HyjKA6Q6
LuAQiz/2f6TJeGZXf61lepDC0D2uSud/2Wlt7w8qOBMhH6pIKiECe/4LpKTFX/xF28UD6gjHgqyF
AHGVUNu/abua2aTlWKjP0bV8dZ94QpFISmKxSWo3jp2NVy6Y+eU8Q+CzWnXJiVw8+hOlakT6evwG
HgmVCG4KzIPocef8CzmwC/QCuwLDgCMG8p0C0vWVCGK2tK61MJd2zlzLrdvAptyqwh0lCxcj58fG
4DiXCZKq7wxSw2DtAchW4aiF2x8WSqVoo5fWxAgnW9oNYCIkBs4CeHOYyVLt0nLhSJJaTXvH+Czw
t5RLlKYmVGS1IR0HrO+CvIdIQSqW5wTwEMqtkun6gbZp9Yn9ClUJcPKsvUmttH3zbQC3l0HPMMWS
Tvf4rQi+3HjEWWPzjLKGVhq1/BimdDbYaWvDtOHhJFf4GYVNTPc0P0wUKdHG0c38Zti1GTN/U6Px
uLRxne8zVwXyPOtpmsMiz1J0BrIhzBWV4iGpYghh+D24jp2RV8muH3Sr3/nb4DbGRqvpKSHz1ljJ
Ec247yJa/lR7tfmQAVxwr1UalwANBog1bBsBq07bR+3bwHFuxJDbVxF4A9V9sANH3iPcQYcdx2XY
cvSRLuttNunpDT1JUewTf7biLcHqyXI3OlZLVlyLZA2stBVD50qtIN2KwUrO7qTAeY7kId6spxLn
wVuAeO84R/Ethsxu3qAcJsEpnyIbsJHPwbMGXHtuBjqvoVAq0fs5mDuxbWOl2xt6Bw0yCMromTDE
oC0BKCuzPRXgYGhimeVy9ijVHRQ3hf869sIOdkoJhhCchJMvSQXtAqZwk4uQmXvVnwju0BOTLdJ0
mSiU2WfdJIyvalrx1kftdvqOJX2hr6GAhDH3qEAjtT43CVglqbUc6ADtDz7W0JDGWtbuOt6pJGQv
jJPnxs2nb3ZNXhfdGXPgTSIOcdmlOIuGrRtFo32LHYx/LNaM+PeCzutMcT1XcR+2CDfoL7V8Ma6u
WmR0qTW49m0rJp99Lghg0wQt8mTCYBU4UoEx5+STiG7tBtiwCpXBmqvLnl3QIuq0vgNlmM+CgOH1
VRwGpgRoszLFP9G48KzfdR254pgY87K2kxJHEwU9YGwsP0TuFMvEqB6SBPPYPIVjgbM8CYIXzbap
xS6VYHQwGurmze/zwb4t8lJFhKuvj+tit9DIRvIdkl1J/ty4/fOhozxK6Zd33gDYpYdYeYUR1+Ht
kMjXGSz5Xz0RK3cnCArjoVex+2oTzCxPFTZnqKOz52wb9IP3XBO0TmkyizdjiHIiDrzhVloTpwXo
AOKbNiZg/1VUo4QqzKPt2NkFf1kXqt52T2Nf8ypXDayz2EdxE5fVZwxRZ7dUuL320ijzG68AO78V
uZkmeypaYGgqGhAfLqY7hVUWmV8wWo8bF4VkiFZzftON793Unlk9B4qpLXbjuH6fCjO4FHOaQhQy
qmTCpTjanGs5PdLYL16ImQhOhPfW1y79eQRGJGffMQpGfDETsHmMLXwQMPe85LnQ7qO/HuW4U2ka
b4XJeO7et6dx3AX8C3LTMaqzuT69R9I5Od2cSlxD7eya4KhdH9loTegWMTibUSftGsubH/K6M7Bb
z8q9k1ZZX4Ej4h44xvg06qDd9uRnnhkOE+/d+dQ+SMncXex26cPcJLnmGvrzLZEP7VWMniX0XWtm
OR6ec2/IbmZ7/jQzTgf0Vmo3XFyG42QqMFU6qbKOviB8ehyXLj6tNeEV377gUDiObzqYKJtUGp3y
YMq3TTHWB1gDyQaZogPmGE3beRG80Kki6XJtZ1tbcDyg7kkX4s3NLGRr4ZInVKhukXyO9cy4vahL
oG9RALCW7kp7oMkH0ajxyuR2CtogD6e27fZu3Jckowu5tMAQfdfeErGdXWEfZchFk2L87icFbXLa
PY1BdLGKvtakIR5hLdnvY9nVCXgkr/2GYliadBPN+bEFdHgwCU8AMIuLk778PKzMI5HZIXZTebPQ
3jiZfekfWEnGq3LKvS1BN/GZg217LCpveVczMfTxaJOXgkxrdWCaWf2NrTEDttZCfgGxOBzLGusv
1n8LMhvV6JrOSGoHs+/MAO03csco+3P1YYBX/oGH5zMyl+4axyjnGUqR51kE0Ztv5t674dPz2om+
+TaAsW8wDhP925kcTBgHo8JLeS74UXngXbKsyYKLWaj2QcC932HgwcDZBVPzYzaH/hN5V3vHCr/q
4Xj3blxHDt8ta/AegRzhV0anVGxA4NJ8rwRswK6wi61DD+C+AXr5FW13e58ZMn1gwSxDEtOXL/Qu
3QuZrxarTUNKQpEv33tzsb6Ma4ipDf/r3vVEsIXxGyC7XAWlsonV2xClFeuHF3T9DY2o5WnBzJRt
oTyzMAzoWdQxR/4evNVUZJw3CwPyXZZbVc44vaNLaGZqvk7qSL7l+cLLbi8qQADtVlNoYFTstkE8
Fp/+MBFdnE1N/+IzMkAP7ud+AbR3QSpgR+h1k3Sw91VSqpFOr2AzziYeIgwnlePtpzTTes9ukH8B
HqXkfsgXdRFuxTihMYPi0NN/S5hrouvZ0tUfzPsZZslxAEvwo8xiMqMSFvcNMn4N+siSxXJILM+C
pAnQoAzxu6FOJiIa88AzKkl83D69cBpXBZYuWDyZ67/aLR+alj3wiF3p0rw8RraIi53Rq6QP15Cg
XS14uSBZVA0IUWI2fjBWS8z9RGRxtMOFT4aGa9hoIZF77Scdxcs2aVTKBG0m3Z4DkBfQ3RxROlOW
BOMVI8kx3eVRt46rWsJtHiYPmRPpC4EXhz77Jj1gaRXWe50K651Rz6zvyP42tyX2WFAYKaUQe4BJ
o7OaVJuE3aKa8U5SKaVXVqRp/DXRbA9Ebo8B5FyW8/wqIDT7NZ1Fc8+O7KuzSKdabSKqDpTnRcrO
NaNw+hjnwS2IsfMCyFhajPXe0w7bRxGgw3cQ8MSHTA0mMQAB+edq8QUArIkD56Z3TKpWEWXSui9a
sIIrFVbduVh2202eMPwenTy4lM0Y+KFNgdfvxmoCQYxvKGAxSeVljhieM1fRNK6iOHtAtMC+Khrh
flIc3cgSGxbX0G69s+X0Otp4Ej4hR9RgFQzFqVHCWtDZBXChcyl7v0FRNkbgu4q4z8WFlhnPv2Ei
eiO6fOoQGVBnMHIg7mYjlqm9ydlD3a3SDB2jBFKAOZqQEB3EIGpD/KEedpFBKcahX8wOqsGZl73g
3BNisaZYXygDkL7Hw2ORLWzLS9/l1wTKyR8xDc/9bCTzNnKptkKdkWmUF2XzHlgx2Q3IKPj7UTvS
lApEM5WbFN0U2vm5wkrRw5C2UQOmkl5jjzn4WFX1qDaQ+sAju+VECFVpLi1kZy+2HdpArnFlguFq
dwtjDuvMwWeQ2wYkzwsIOrId4qDyX6cSPzHtLnLUQZf4L61jMspeetae7SCD5sR82DnbjY8bI8Aw
Nm47cOGcL5zafvHxvF8FFfRrzP6Dm2+BLHpXUrlBF8bmKJ6h7dRvdMbVgZNU9o6qmmLeKmr9YQ9W
e4/WmM5YBBIXGJ4hnVOF2n46mYUJbJV+pfkegUJhmv7zEMA8R9tXc56/0BH3o7BDGUZW2DLV/nHw
J8AEwiCZgqNKNLmbyYo+HXdKL6uE9MT+758sxx+uSDevsy3zcya1ZeIQ7DEGcBLW6o/opMV2li+J
1S0vozWPIrTkuDx6qvP6MAlK51K4efqBIYJOFGkC/h1qUZ/+TyGsrbkuFi56H+J+hOqPnR13j5Tf
amPw+qNJmdJjE60HwgTg64YLn18Htl8D3DC6sPG85JQ0yQf62oasn1SfeOkm2HZ+DACgMxkMk1wg
j0ka5XsDeMG9IKXrRydK8TkqF94Pgtb3QCfBYzxHTOrYX3c2DXh6IWTTZSheKu8OYNP0I5qQytEg
M53XYYyrZgvlOnF2VUr389B2s/dmkayC67U3Zxwp3DJ/siT/X/vtfKvsAPFyQqSjn3uV2AQFeiLk
F0aOkNhRR+Yr1RlAmz6wWeJj4kzpFx5xh5ETr7NwU9+ZVB6HLOi+MHSOny3Dlhe7EywWmAePS6kJ
I1lmRCat/eo2E3o4LJ7JxapxNoUUJ91Bzjbjc8PpkA95lDYHLTRNz7no94wv1LMuLO/gxRTwrens
69JVt/3ApJuIdCe4Wgrvo9aWwZgDUwCvKHQJsulpkg34ndACxGOebYPU9s9pre0Tu88PpkXxhzRa
dZwTiOM+i2qF+96QV8TQouwOPJlC0XOzwNoOBcJbVsniuvRBWExNuibCNTyd7PUB+SmOQ07cNGfy
ld5+vB37mBFVY1HaYvmD5trChMlUd1emaRUmzqSup6X44dJJ36t5ME6ddIqLyAz7qCIJ/3osRdha
RvnDzwh1wSvR3gZFL8lbAATp7rOuVO4hyavhRtQ9qL0oIsWusYwzIqi4gFbN/MoYvcRDBRfDIu0G
gnvxs5FYwZSa+hoHHloEv87O5hCpe7uvvi5xo8+UF8Mxn2UHv8KDVev44tZmPvmikP22IdoLpFoI
FLwvU6bnQ+KSNrohn33Ydn6QTnuEDjxLPJ+nqOlS56irKfgmqrR+wDs0cPOdCF9JlxSE2U0kX22m
tDWDcLAz9Vl0LQcXi6qGdTKA1YskNz9Mhpy/eRD6bntE3OPZla666z2DlyixiUDAf5V1H6ZOIGeY
+bBQzA7Ol47W6UZ0o1Udcs/T36K88q1NRtXB24uYDCm9wQGFx3ihJu9EbG4mnY6Pwi8NokMcAnkS
0422TgMtkB3RhKbqVGA5+lGofRvZb6JtrQtWBOgelTXsXbrvcq8N493UqBaRIlQrzldfksiIT5rz
xybHMxJSo7C3dmQCIQ+zCC+Auou/Z6jmIypy61kPXlpsWRfcPJQDn1kDAfjS+D8z3zTBepYK8rtY
1+27G6+a+DTv66dZR08dyXG3hZYeVE66rf3ey9G3PnX00MlnJ/Vg2I4ym+5SoYzodnbVKn9WwUuF
Lj/0pTkd5j4m0kPHk5CcVswZR2hWPFAP0pmfHLvdeJbbfWOE3H0d87ijY9aq73oa8m43OgRnkWV2
UGVBzzdLDAJSUBGfNf6tEDORccMG2H4bLSO/S9wYjGqkao5gy2Rfo01FzmrMXXSaCqKoGNRk96VS
e88rfPRs8Vx8W9KhIbeqy4MTKqtL7oAysbCsHS1RslCMS4KOmx4KcFF0/WgE/R/dZM6oDuArwPPw
ZnwsShrdcNCmXO69RY2vrTvPR1iR/XA3d/mMwmB4ZzsuHzO/Qnmcl8VdOSenkW97GI2RF92X+fhD
THJyz0s2LCZABL+fGERr433p3BYtywAB1y5DNBsS252XvqZxZT50XYZgg5krDTQzfQvyvjkaMYSY
zDMe0Q/rTUbvYT5SMwdEfzkG1TbnZFjkkyyv1LjkJ46T1cFBtfhulCnTothJcGWiQ6oVE/FBRkAr
kX5VJ3o9w27q7fk0JsJ46DN2Imoel1fBebC8EVnFMsbbFd2yJ9VNXEcCqlidIrkK7WUgSxUNm4fA
D7odJYA7pjdmF1hvUEzN49TXXRSOuJIvAdhdenNN9e4lyLDbYv60Sj3hAy3SF5sYOwqrKN2t5oOz
DpLuOo8XeYMR8xkBBDoEVX14tW8+uT3zk31f9tVtETB4n3T/MghchVeGj5mzx612hrA9vPkVPiCO
Bnlt32XUEfq9ctGHI4cfzYKp1piNO85DknbXRGwZKgUMRt2eVh/6nBRZIjjdgp0HtWXbP4EcogJ0
Oo4v4L3oBEUiNdtD4igal60TU6UGQ42+IS0ME7WWwIsD/hPLXaLExahIX9hxsJd3s5jKJ3bcTu1l
lVJLIaGIsc2A/otPisMI06Kma5vLMNRRsqvhwqHe8oHZha62dAMhZ2Q2BnyAZUYLj0MX9xSlVJmU
qOH/0t3/N6SNf9cxR//rUlCivQbo8av7uq0ZZSEC+AE/hERx8BHucV5Ekm/nGr+IqMeoBmDXzTde
jm3473/2apv/Hyf22q3HYW47Eo+2ND385r/+bF+qvrXq5atPttB1GjjjIUbluFtouu5Sqx2RsBTj
gxHlWGCz0TD3f//jrf/r50uPnsF69MBB4Xm/W+xRocK9bKGVu4VCgwBSbyKBB0XxSp8u5YEDOB3L
YJotRr3K0CNza0UwXZwD1A6HMcLBlOmS3yE1lZJYFBwRwrHEARSmmKrFtmYRa3YANMtmF5RT4j/8
t18BcAge/VXSwt4rxW+3L/GYv2lJM3xBbZpgjKs8eqBBms7fCapz1VPjC8tk8wp4irRhmt+yLBOY
lzwatOHUjbSYOLa02FvcFGMACNC5uCD3i+wD6W1ImUTet/quXixfbsikdP6J52D9io3gKaB0Ep7L
VClw+Y/4bWZj4GmhHw/TAGtALg9Jl9DKN6pqnfsrGozhkFtWQbWXc4+wuXFx48JaLz1aphfR/wya
7SBF7qyfd8Egz+afABD/7kPC7DBdCjdeEz7nr4+q47BfeCtAiilvpg6Rg9T8UgIoO3jUHgCHp/QH
lm/GTVm+cJF/PhUBsZddaLexLYkqi1M6Vl4HIFjPJFX8w3vs/IpRcOUKNeBp5nWyoaj8ZOD+FcwD
8w07RdIS5SEKngEnnwv/vYjbRoXGzBv+lbQJCzcD8Qj5dQzczNqwbibZTTzLOrm4Ht7dY1Gg99l2
dpIWe2ZhkM8nF80PA3TkShDMGQvREiDabwKx/eLCNOiY5GOkoR2W5WLfUkDrXVly5qCobpFh+TVx
2R0P0idHp+wBrBBN15RoMnurF9/42sC0m+6nPpFPpExgYHaGoan/gRmyjix/WWkwp7qCw5bLVRIy
8Ndn8C/UIgYXiGDbHMXdWATq4c9FtUd/qg9WQw/yhn2BHDGZMo/ZeUg+5CnW/VLcBHhbASq084A/
vdc55SExhrxLwBt4jaJWW/MFu4CDTWeYBulf//0L/hsheL2tApEKFsTAC/jV71CVhdlKibwb1CKf
JLkxUp/TGXb8JSJeQ9c1ePZaONd9N3Am7NLUni9LABTl7JoVvxacO28ZYBDWEFSMaOEPugKPm/Ty
7GLKmdRJsJyoJJns2thm85Hpk1/CWrjYGlcARV5lBtPO78bM/9pA/1jwd3vZKzMKc376+y/763qM
kAcWGcuIWB9jmA+/xzElk4XvKscsWvokcXAIiLc5CNpTaZbNWaYdLQ2zlpRDBI6EhGyV/T+8RPav
axGfgIssVwwRsYkusc7rbvmX52RJtDtXWU9LPEl7AlFiS1AHLz5tkT+nUlxmT5wCgoJeiStC9Fkk
3bqyWrH93U3cBmJ/46Zih0eIVGG7oN26L5GZvlcZ+zgHaFTDhoKlGUJ+EQd3zEHMt5zX080qKsRl
X9qREcK4keXh76+u/fvlZcJOFJRvWaSQw7xy7F+/nAuwz4zk8MHhqr2mWVSt4nC8ZBuaHME1B2HU
1anlOWfIzMlXwi7oiHoeIMcQlAaR41NQDdamBlZzO9Pc3ak5yx5trQfSo2EcPgbjnF3QV/LaQA+o
si0DKAidpjlZ16nGP0NXm86/D1QO9lxVjQ3tSLcPcZF1DyLiPLf9+2+8ig7+8tp7Nt8YqYLE6sWv
XWQLv37jwqghV9fFx+Cso0GHwQ3HoLpf23+oEip4q36r9jxj9XWhYp0e3JrWMccKTmZD62A3/PsP
9Js+Yf1Avg2HHL7fCpmC2PbrByqFSKmD5nWtYDs/1WNjPGZZUHmwoC1YFZqw1WcFn5Zh9IAENpzc
2Y+u0IsD1EcM3Y+biVk7VuPYDT4rRJNDiExI3nhOjvBrbPLyE2kr01YXdO41RJe2eDQnX3NEXGe0
LDRQxpvefXJHRg6b2QSttvn5u5h/GuYNpjIwOsUK3W4MXaTY9xHCRZAqaNZM1XMCdfsa4pHb4Pzd
zaXV41dnEo+pcnHSlMAgHLkUxhUNR+yEGNRscxLwQFhFhteAJEN0lj+HqHYpnPgIlbfFFyGsPQFQ
QF8mNxojsOUcypnURrXGI4xmD0lqGYhTNWerWsCw86u5aKznPphpars1x7dNnhGOuMG0c12YjbS2
OAKLIHSGkgrcLQrMyg1X19jM1sjE7OeN/a/kQk/1P8bP/kdF0f+DDEPLYxP9zzqhG6SBX+e/CoV+
/oU/hUKO9QfofHh663qz7lo8539i98UfUE0pWNmDYetw6KCM+Rd237PgHjo/d4BVCuRK1qd/6YRc
7w/OCZSHSEHxARFL+1/phNaF7n/OHfJnvel4Jj/e42My5fj1LUyhljbou9N9O7c0CcXsyncXEPF9
N5vyDuW2hT9mcuh6e8UcYfMiOe7W5+W9mwlSwunYFqW3+cvVu/vzp/8NlVNCVCRGyfTWvQdco/v7
WkW8Fz8Y0ThHj8p4YTAJii6eIgQ6JCZhHwkixyu2ZrTQ+850re8TXcOKGM2+/viHj/JrKfnnRwkE
FTmrFFuxvy6rf9kFg9mIhap8xD0E0C0E0Cei3BjQFgaGMTWTHjsS1eMAcHJm8N+V34WKoRZGM3AO
xFVdPRIH3VMDljauK9plSPw2KAAac/cPn/TXBZ5PiqeCw4Npeq6F+9r77U4yi++sDvMgjX0I13ur
qtXLyFBFb+J2Tr+NZclhu3SisqcJq2hRxWSEfJUp7UT6A3b3D1fOpln027MVcI6kgiEL2OQmciN/
vXa21S8iI58d0EodZaFizdE7dGnpvV9quAPd7DrdAXHT4O7yHNMJfXJNWImdImmABuQscu87S/WJ
LoEUAW9KaAVEI1+T+VrvqnPcGACCx6xxHf74svaq8arvLdm1D4mbd5cWq9pNPDCT2xg9AmEcFWml
6cQFDOrF2PfQDfvKffXT2iOFSFlywEY6eCubmqyJD3wuqfPdT1OCzYUZDzRDWsvcq5y45hsYzo4+
4T+StN2DLv6qowp+daAjmRwZb+Gf5uCxtEcdw0PC7jMjHhEuiWKP7tC5zTFwY+NHoFHK7xyjn/tz
Ywqkp63sgh08JH1Pkw/AVO6mTn7OqUfrLXI/9eH3pf29HEfAyWQAa28jDRk9R2ljHVHgkHcLiaQk
G3MUhO+wlXqAbfOuGsJ1HmSc6dNNR3MpsVhaZpZVO+oj+DgmnXb0QypFniwytswDbX7MjY6Jp/66
NXrsbWQmjE/4T6NqH096PuOwoTBI2yn4wTgDQdGkhM+EAgErQVeWTQZakHFnto1txhD2HUkNSIO2
bbYYbeKrxQ7Ge2pAdVdFMVLd3CDOuwwHhDbfYYdx8HIwF7QY1Kvlo1bY35HZbH1kxLsEEBQNOOBZ
89wdwCHkoTGxf9pIEB3OzPXezMg5aqteMV0Kzp78DvXq1qd5trGiVZk0mkRTkfynfeYSdUDOcxf4
Z2QCBN1b752vNxML+95uvtdkn+U8sMmo5zCrppxoHpGeTWNSlzkfsz0zZOiVCNAgr8dFnOwgZ2lc
yHl+QC1WHKSc1Tfq+eQrxA2CD4J3r7XL9xKXXrERuuIm2CYiPQ0B8FsaudNeZWX3RvfvNhWNcWXk
TfFSDbF9W6eL91AYKLp+Wp6+2XGSxyd/sKNrqjn1MVB+IsGqmnYV3XXG3WSk8R19O+/kuCtXBdsc
LR2mxlSvuG/ishUbSzU+80x9xXZlP7lVjGUmK9+qRn51JudcpKN9V4z9l6qyrmC0dIexLtJ93Sl6
s5LEgEunSHXMNR7FKSq+YRMvb+UYmPBkuglUa2GFqN6/GiCt7zoLBfmG7IN9EEuSl5OoiQmAEEX9
nqZJfe6qBOyTMusxI25vzKZDh3j/R5FZ5bsYjZbsln726k0aEa1xYao/tBuLoRdAFtOOIaV6LRFJ
MUkH6lQTKQPhZ+jzHjh5TKCuMWvQIdpEJ76XGR7gI8q1GAOdliOpKpwBPywfJwICIoyt162YEyj8
jEyq+6E1vU8YJV19akgf2VK/K0AEvqaz7aBrPMi60OUVDgVPH4alJPBvZIxrHxGjsmli5Smy4Xb2
NWFY0QKnIWx9L6s/zKAxylc7neKmRwHWEEGO3YNcRaPMkGMqyehxOEDHCrxvksBo/1tsoZJfHXOq
m/0wigGQfomHye6ONtQWnFn4SozHiPLaPaJnXGOPLQs+HLFXZGJvhj4gOgI9KcoJjMJzRKcHVkzt
WHfKSgL1BQ1/n70aDSZ9rDONnOWzY/hifKnNXOaHxfP65Gs8rymoAymey4dhKdW6Gz3Kpj3Wcx5b
cu+SGFCHIErd/hT59MPRby0s2gfM3hOmYD1a+sViY5Bb8C7WdEO50+GWV4itjrS6kpVbkvXFxQgW
xIFmIpi5116rpofOqadk3EMQYPU6dKKbs3upc3u65haRwmEQoO18cwsWeXjJmo3vAf4fIr6qypwq
7KLOqH+kGABwSIsMy8JxSHlItlVOUMGlpy3AXJB2b1AdsqEdyhMJDAkJBHyaq6hhWnbuOyIObvCZ
NBylihHmhrHC8jzssvArniBm+cWO5B/DPbNOuQJLcO0lZ+mDGaNi0TFDeA9LRPVO4KwDZxwOp+N/
o2WfLbeESpbGoRV2wk3UnOt2jmna/a1PJEIM9mts24Wp8JgGITbVqt1HENA4VkRQdHCHc8ZsA2xY
ce0ujGIdgtTCjOjdGQY+inCkr5B3pugIWHFIbkg6VM0PkjLkfD1O2OfO+ApLRlLtNLuckXiL200v
QfPYIS+tk306kd/HeNccEl5OSLHtmJavLG+UDf3p2OnarIE3CdVcfLzAWCEA3uCowNvW2a+SDEwm
bHbd1B7N1gU67qZqpgBZLepONnmCKIrhOsj6LrjO2brwdJZjj3hcOuy9QDu6MpBPkSRZhRWswZ26
hzE35RAFdDA2B50HmT7mJDfZx9qnYXfKaxoZV9KsA+j5yIwQ8hVkXGxrwynWSQvzz21L8KvxhNTW
iW6NJIiTD59jVHzTmIRWbQRBoY8eUpUXdPbXpnNZoE4CCNn4sAI3ZURzVkdvXT19gG9JN8LJDk2l
YLQ0JoGnsByreOvTe2Q8uRFpfmokbCQ8et5Wxt8s4Ydx24UwiQXV9A3A1ZtU3AzKsQ7tyNR3ce0H
l7Ufa/tIzZudJmSCJGeMB0Lm6JckB9JDw2g27wLkEXZShgW26dvAHurtopPjoggnSQegLLijbusE
jn/kHWkYvTZ58wqza7mPBvthmTzjxNuDlzVqnPNcoi4zWe3OTpefTQBcQKleYcVeOVn/ZbYRjg7F
Vru1u6W7AsOUUAm9LCcp+jPZC68KZWIyDPGd289wJXwEckFen6AX3nvDElymaB72ohfNxZ6CQ7pU
rKQP2VS+oFgtj6q1o8+u9j6KaeDMYSC0kul8iHPRF9dNCcfILFLD3XvBavfqwFkUdndoa6rfIK3k
MxaoCA9UV90NBrHObYzjC44EGzeE0GM/AZ2egKle0Lu1Id5OZ9zPihAMU56QFYPJrI95b92b87iz
lvo82eahH7sd8B+QE70zwehRuO3c+LZdILeazu2QTu0eJd30PitM3PEEgyxRmYXpyTB2bhudI1Ws
3NzyCZDQRzN575z2r5X3SbexvTi8wntZDua269trpNzDLTGoNWLXCQV8XQJRM5FPyiwvQ2OE8pD5
2j5YLZ0IJ+jLI2gkdueofTTkpE9zZr2SaRbdRbMokOjlmJer+Blh2WW2ynkXZ0EaqqG6lwb9a4VJ
AW4hF6cnRWyTFB72CvK5ca7tjLT/QjpOhPE4+OjwbGwAmxGWMhGqwsIJ3UaYQLPkOITCHL/4s073
WVIWOzMw4+uWSm3bWeItqsE0uF1JFKV2jy1W3y8B3x7l5BZ95HNlowGXqXgdZLob43yLzqmAw5Ts
e1yFCCydlz5Lzm1uLzwqU7QpR7s4MvFuryCl6T3JJ7cKeOO1jXKntpy1ysrOqXYIae+s4clgh7kz
humpVnH1RM23tTOx03b5bVLOctVGXug2mPOriMlXbU972x4vPpSwjVG387W7IKBL+SQoP3z/Aq4P
AF/SWPV2hlMSRhK/LGcy8ZjYoMFkUVwPNlczqZPn1C6bN2tuvEPaE5pT8JAtZIbtkPVfGpGOO4VY
2JDxJ3YICidFhO5crWbtZJJfQbRbN6M/3RmNrQ9ol8tnAflrYyClBC2LnIzOpbFzWr+6DElHiYsW
rohzC/Zio4gfwuiXC3SjOnDzj9GsmeBaA0HTdTV8LUEBbQd/BGOLzOJel1ayp13whDSFq9FmDxa+
kY1tTP+LsjPbjRxJs/SrNOY6WCBpXIGZuXC6u1bXEpJCUtwQUkgizbjTSBrJp5+PUSh0ZlY3cvqm
gKysipDcSbN/Oec76mB16Z1dls9TqP0xCdwpPMNt6u1ENcKmsIr4+6aRQCRGDrmXtzel1t7VyAoC
GU25Jps5I2vIJI/sCznj8WwAdBJGN9SHEfPDUbrNne4rRXdqp5qfWPf7lmC7dHLz567z0V0VYsBX
mAJQ5pa2alBNobkJs8B6zXxRXvT+CLrCIEFthn6BskSejxiMJtkuG69yhvcXBNkMBCHJjqzYajpo
sq1xGbU/OlCv3EAuM4QqtfaVGhvmjWXX3650kC94R7atdOvfu0AMb5kRXpNCMh1lZzlnXj3LB1cj
tfIp5A69JcytAx2HL0MtZ1XuTofY7eJz7abuj3yu8we+Qi5EJBT6fKUyQu09Ir1RMJvt1b1J25kw
5ah58Gy2RDvNj/y8OhrtQhu4ksZ0ys+YdEyfuEtoVGRBV8JW9Socpwx9ramBmmi0P9t308C/O3VF
nd5jom4unNY9hJIcmJ4Xa3HL+gPX5ntsoAsDM+o+2jLobrF0Nkm4ae7cYNMypUMKXSxEHBkZ9Qh2
kPI1qAiZiVR1Xc8zOmI9Zs9uE/7wdMA8tgJYWYC4+D5UaKgCNjDBri2hS7M0MorTj2Dr4fuCmJOH
J/PKjaplFLQlFEPmjJzraZxvMkO81xFaE+BaOrDaUF/XJTr247oS0r6rytTvD50OTEl5iS8MYbXW
1YUz9fYrx0t33sqOeXrbaeK1Oxgu595Ezg2nIAbyUO05NvTLileohgdwgDaeNjs9OT5t0Dgd03l8
Nn637CH2EdQWj+thGuMjYGpk/njR7qu04ZnWprxvsNXsiR+5UgtyJR7HnpSkHFG57pr5pq5g9XEq
uvpgKRSzSHBAkSFWnTQjjnDwjpPGioQWCBNQb4N+yIdMJdTj0Gdb+QJTAZmDDcsnC/gcjQq9I3xb
nQyd6d9jC1PHXBNKiAcjSpyF4dAui+vxtOjyRrvyOscgXO86r5+SlciIsxZZNVTrAEUlInjaetqw
FCLtLg9gZQ06JG/M9kq5R1XlH9JyXu/kkF3Py9rvRvBop3wert06f0J4d6bmmjziHJDTKCZYmnFN
3tnUC8NYLIvAkiGnCs8AHQcP+Hrxp/12cZQZUZHsQVC7xDii1prEFFfjj1bKVq/Kd988K/Uv7QCj
xYxTYldo/QHILqHEf5qLDPtx4EwGspofrRet3caPeTpwTMVgKEDAU7iPj4D1/XGPzbLpr7AwEiNI
dtGKMDXnUaEWGu2DCRgPcOQ86spZSdmKAr7oZjqrVQuiD2N5Qof3zCeC0SbuIuDRb00VHUDTWFuV
zXdTZKc1I/+trJlOKVZVPQ4BnjGm9rj3qPjYTGJt+eFHwbvTWMtZBBWVYpzXGP8GNvd45LjDjbCT
lt73YUyO1vQlxvGEp1Rez158F4fLi2j4yWkWHtqceU423uWdOWeiRii3A7yBMXTP8wMmJfWvJy+7
km382nvFg6z1r8zKHn0kaGfrypmIBO4cyfTOi7BK8gtT1DcNHb4aj54/UAFjoKhhJO3iGdxGVbxa
BqFnRYi2sW/REHHXwMPfQa6Goh8j8d24cdF4txIJUGTVlykVTp/iGHLQaNc6TDiq7CV4dJzqM8vi
M0xquORp/ZLIhb4jMnzvILATsZiLPHPPvTlA4+7A9xuq8yad3wWROmlR3fmMV9j27sIx+8JzxReC
xAAxuavn4yyX8ww2o3Sm+9GMt2PZ/JJZiJC4YaFUq31ZfJZYnrKlffPHh3GKv/dddAKglJN+lUc7
WtzLeZxPRd899EvmJeyEvL321YDDneeGC6yr2qSvMpgPYhgtcth8ToR8mLr6PldrjwSd8oh/GUDR
TdxITvos7bqgPdFZ1leMPOzPHC4oQVaca89LRO+xRX2VbFH9zrITlnXk8oGIiD/jVafcjrUGyj95
5N1Khg0lUQMpk3ksB215GWr8boG96v7ZniJA9vBCgZIb3d+jh1/mow/xJ3jRi9uiBiP9zAKdMEi+
nrVg7jExajoTNlPNM+FVwaNN6dszROyZazXN5KjEtA5sW78DK5C0qQVhD6KZpOCNWkJNLRBprKTr
KHgd4qEQ+IUWiFLllBfvNGR6a2THOTyUwKGfgjmfHx2SFAVqG018zwqq19+RkbcNXBdqh6nzCsYS
gjblNphsc8kQGwlSKqu+vWTSaT+UjAmwm4STPoGOqO71mlKr04bM8OXIIISTyTr1ZhY8c+Qn+nZ3
HQxkdRSM3PM9vBjXvUGOEXaX8GV6/6JzqvJn3CyozLBSQImIGhCrd0U2mfrcgF7nAgS2cp5zfT4g
fOOglVkxnRGvOaxHsiWDCaNBjLh46usXjBTedJidTr2KIqLy0SmomRPyFlk9QQ1Qz9PiW+0pHXB0
YKpiQ6mHjCZFll5Y75F5EU681HyF3LOZBeVqKuQ9LPh1vVp9P+djp2yYqeCr9R54MCMqrS1ZXwZq
cF4ZNqbVVyTz+Npnr87AszCAsGnZ64Jns9YLViRdZvASEUpieJWIslMHBPAeO/P6Jvhi8XA0HjHB
04y9jMIJNj1vlCk+Jy+GjJGNdMw7ohKDJ5QO1rhrLBesuoML+paJQfbhiIWiNGgs6ipj44AiP5Ld
NUFx3XCFYARl7Ap8x4P9V1hb/F+O8meFUQjoiD7qmPllhRpYzB4ED5Bcmq4tDJ9ir7fk0St76MNr
b1DMagQeN3XhDW/xONggzJXnbLT1jWzBDlNybkZldUEtMsAKjkaMHcQ3U65W5AkD3iap9m3o+rAF
mi3SXwzZLX/X2tnM81KEL4RPed8Z26AkYdcAZ4mPnd51sDzUf+SZxuwPepTxbtvckzexPmUMINBL
V4ZcUbEQ+gELbq7eO/ilxO4abIPHwRioHD6z4ScZzhylE56wILE1o3e41zKDvoFVAgo2DVmoruZ1
bJ5TeBL6LOpV+d6BWQ93cbC0JlFZ7v/s+gaJGgG2PvvkBoj4PSuM1jm6JfuEyxJ9fHt0bMsQ6ICB
8dXU/I4HAfzp5+x74S9vIFeQGAvD1TtOHgd0V8Trfl7V+lgza4kT3riMUVkatftCVIwjPdP6HwWH
E9nJizCPZhWLc2WhQZkS+PwDoRF2F6afI6GGkKZRi8PzXZAu8eQ0/SVQbrwQxVBE16tNAiXcLqrW
fUYMBKh4MUHkFL+trZLu6JljLlugXTXRHSN8UCWEOPs7WTMH3Y+kujqIKLz4WNehj2OdZvn72DjO
fQe7/naNwjb8WomxD84Em/b3gRgMJHKVsF8cSWYMF2ARVgflSFje2CzWDzlnHD6mGny49lHVTdc+
JiXA47FQ6cFqG9kcKktkYyK0s1bMwnIqIQYvRD70Jc9+HVs9IbHeSgmFnB0aJycgM2/jVkgMDJUF
1iMeOGi+ziljaHafY88FyqgdZe2Va8qTgJL+XGEFkRwGw0ItsqyZOVmNjS0YiPz3GPvpmVNr/07U
jnrN6qJ5D2fw8aWzmOm4tBOjka3RRRRVhHJMaObB8iJYnZ+DadJ8fvSUMukzKIQwJvlPJVPCPmwA
lajecvZjmDm4IJq5vI/EYAmERQLDbAasQu9VnU/P2FiD9DxQmfMT8Gr32KZCwz6EvzjsUZywBMAG
g/9N8dT+mMrR7a8B+3tPdhksL5ODxAJrnEsywTrZH627grfTq9s+aavGksn3cAJ639vYb3S6Jo4V
s2gDKbpp56GjiR0pHvIFBsdvLEGUPUwteGCYNuxZQ4J0ER4VIrzTbihYBE+el9SZw6gNeM6aH1oT
UXm1gP+eOZ3pUH2nDZgGOb777tTAJnZ+NE3kebrED5GjkDNdQ8LtPpiqaZ5QsQQf8RAun2wk6AzZ
l1tZortoS/W2wYIflnnwz+gesoZDZor8CxyCds9GCOcrCwzCw48TBoH2ymqNd5tb2uvOWjTPsOzt
dX7PSVE9lXNTnfH3s9qeNociipI2vW8Re6NVF011iEQ4fPrFGqxJQ7Sn3jnFEqm98mDSbVbLGKhs
JPULF0/kn9GHFLfEsBRfq7MQ2CvbeaS0mfOuTywhQcDPU10y7IvZRVuesMezJVPBDadUAzKccROi
L2kX32EYLXWCH8K/t6TLn9SnTfmSFoP/pLji6ysZSYv0GQwwCqW5O71Jy+ELU6jJ7i2WeJ+TYooA
9a4f1j3rIuhkpWOo/+IxnL4HPjOZfT57/uOsjf1TxDixdtVC7DC92BwFx0YOHKdOlPnRXiEVe1pV
mT0uqhiZbJCxhj1wGDUhG5oRFIx5s/C7OetyYJnc1geAODgLuRa7HMPEZp9mehWDTsUp89riK6uI
gZ9kz3A5KB4qNpgV3oFOsimM7H2wmPWlyhnc72IQ2NRTBWJaAyEZqkRZZhG+GH8KTrD6CNUG48N8
Nk/zyNvn2pmc+ygMcuda967RhyjA48OZb5obYgNUkERCqeCsXObmFm8PMDxY1d0vqFeT2a9Cr8HF
4FqMuFdTwFmfOxngqKtpXADf4r3AqNO/djb4pp0lRPpdjrbA+mywEM0hs8SdYBPXQUPBW3DmICdC
LBW1nQMnrgX5pBtPvlqkIxDkbRf1Y0kCgfuD6AL9FbPyehgcL3uoO8tK963Joq9YEXVG3CaUGDoR
ecxHBF1wVxCtQjK3X2QMQXXPAie9Ux4tgu7sDFLfGGbs9/LSR/K0ju8h2/320IfFxDbRXd8z6dne
HWS/7kB4CAqvfoSwfFdhPsjOtjdnOafNcH/h42tWIlRK0iVIxpWf6zK6H2bpBr2TI/FfuyJuvZ88
MNRKqi1oBZHYt+NeVL5692ASTPuZJKkKQSGdG8C/UD6qMYyq3Rj8TjA3Pewyy4N+qPA4bFgStdy0
0EWovldwDwkmE1DrSFPtVzYMob+3KGs2cMYGN2jJW74QcEZfIwSP3A42JAXuQbNNZ+1hU4UNoGwP
FaQZljBwuOwdVB3Um1M7VW9GhzXj2HFERzhiO2XNDjmHAdLsYaCUQapMsjqp+D4sM2ycTI3iBSTH
CMhPN5u1twXSvcs9lbHVdmdd37FBNVvDoauvbBAz/Ts8gkvKYP+evdWynkM5BLJCLQ/6wYhM3VaU
r++LyIjkMdiWKSkacDWAe6vTMAw1ZDuV0WZXLb963I6O4E+fpo01oCjgu2h9sBxGtAAWVkxcIF71
q+42ng8KEPST2qSvuGmi7MpGBSJQtvn19bCS+HZF3oKN43eanZImdGBuBIpyONlyaaPjSEeP6F07
XQN3Jc0+4nVm4r9CDPvltm3zZHJDdcAOSrQHpG6I8dDqVFcujf2PpjbqCowiAVeBYCqxq8NR9McO
bf0z0T/5cgAcBEQOVCw5UixvpzXhNjFP8Pc4E4SfRu4BAiLnnsCM8zBg5Yy5Wtmk7VrTLiWF51o2
EFcLA0k4sl8ae5JvVF0uDgfHLR/8iLUbRM+J8IFZGuTuhlwIXsXFYUSnPGE917YDYBv2qTn20RbX
4UeC+UDNK+swUIH7f7QG33nq49q/Ikmea1KAYPk5etR0ZyrA/jiGpniU0FmGnWfPGxsphz3MPN2e
npQNJ4QoT9PurcbdqlTm7acFrAviCWNB1ja1YhGVczhcRi1jqMRDxUoUwbp2HzOK1us8q8bikIl5
/OHNq5vDXE71B0Nd/67v8pXDAMH/LUdHfFMZPJhHZjvlm47W1LqEEwSS1qPyup+ySuNxQ1Ky05HL
41DCs2RR6ANzC7x6uUknHzw8mlPrez0FJoQCKQd99Ij6STw/2JKTgJ71FIgqRkKV//SCIAKsMnYQ
bMJVVg/gkDlwiLYLB7qLrv1VFVqiBLVkcRvIOrb3Y0EcFwM02RMOgNKS167spHMqYAiC41N68M9x
9SMqRUK0/GQz2z+CySzTCyZOwt93hAy9MHEq7R0IB7Abkj7kLF5qerzGG2dgnr+PjzzgxdLKbd7g
0XY6IeNCpXuJyfJhUNGWugFmpb8onNYuD/OSFuNxRT9K4rjnftA6KSvpJz+482h0ZbLaXiovSfhg
ajM1S+Pj8VO9x3C0nT88Jv/9wW5xdR4rq1xfgn6pTiYIhEwoF0MSGDvC0xMV1mF2m1UCwFCZO8+R
35DBExVK3c2Wi5QoMiR67Lsxz19JL8HGEJPedh/rtG0vYZNzaW/Uuh6pfbk+SzKb0jOZhqjJXGTO
y56/xcoOWTytFGx0yE8dyBu4+40NRBOMfxlws3vzSQ+oUnbuMvYfeTHS2a1RhFOI9YlPFzK0jyx7
83ZnqtQl8jgmaSP5p/HOOI4hOGBEw3DWcyg+WCLOXiQgsMcIiWy5sybOy10BvtLd2cIqf3BIgrJx
3Sn/guukrxcuexxo4YCtFGoFZeiK3trapo/zjYPPhw54XnFG0AcDd+rbdLBOELAgh4UmFOmRk5cV
lgW/eL/YANH8BgLqnsOhvVyKmSR4XcY+6exRFBH5aPed2dmQWut92su8OLESsb6o23DxuqZbYKZZ
QXWSmTWnewYTyr+B+Trb53YfERYz5sJ6ihkO4TsAuume50VcXXG3929kQbbA3DGecLrYqg0OJEii
bAjgf7DrtQOd7bAMVg3mBuw6kLZ9CD3N2sC+CH1aa5rVPPzAu4GhMXDz7JdlB+nZOqbrm+vr+VaQ
XoemgawM6jHNvX4gqsknS2+Y+ewgRGWPuVyWn4gdxIv02+wZTBCz+ahKmSUL9C63QbQOz6oDC77N
svAWo8RGBVfhDCi5FeoCVsMSmcexVfrB73LjMXuqGRVjskB+QZJEaV/aOqzmC1QuNV+mOzwEznYx
TviRSeVQHhukBYUdAyigOy8RCJAJsWNb0QblhkFNRImbbC+qpLXdbFJUeLU8z7Gkvs29mE/Qwjx9
3uWTfOIzk29gtcab1BtJd2knNZBAFCm0FFyX8rGUur+LgKviFp8t4iacWD2T12rAnLQWZmfmRIV9
CjxjmoswTpEk2HTF0SlFLtpBLArNj5LVw4MYO3OPBZOYiQl82KtV8PcnWUi+KfcPRfFmhYBZAfu3
EAeUc8VL6HeFAaXhTgzk3UlWSCql+uhHS5x6RCgfhBOKFzZKSP0Gu5l/DjUSmV2z5P3LUFvmewVo
Cj2FLZ8sbSYL3c7ABFIJD/ariu371h+8HNRpTY7BQjv5kBJHRlPkMBwmc6fugUxgTf5RU87dMWar
X5EtW+yo6KUCZO2x+UoB6ZWHSsW8V5bpZIaOn9ORenSyPkPbyBs/sEn6SBsDvG5dmBzABHLGab8I
x/llMnIXKxQ4j0uwxPmZL9gSEyzWtafWaLQBVsTnE7Rx8CZZzbyW8QI8AjNW/1IWBnDGEI6EBy2D
92X7Q1sj6aqotgr2BcXO94tY753c6FuLyQDtX6/Q53IxjlctCvzpOBvVP1p1t7TXhb1S8nesky6x
F+hjW+g8htrVoS7z43S88owuol0ROguXf2hBuF7scvghrVQvO4i0aBzbEnX/zooqntMiLj7qrOti
BuIQ8Mk454OLm8p5X9MweM4HQcfOu8AkXZPvcT9UYvkZgHjBCc7F996zm6guJNCZu6pQYbAPEbTy
NOSmQ6yhiWo/LO3Md+gMYXdRDSa3TjAByx+tGYtbWQQWSuQuwEqgF8/9qiFz/2CGxKiDMWQJf2ae
5f08WqzBZpdWkoxSOTF4SjPxy7Ys++SFikaxG+aaVb8p7WgPJo3SYVErEoFxTuenLLYDCSH4dzdO
hykSwxCXT7E2tAsqKJsf2K9zcRhnZ3zuZcTRCJ2FRQLBL7jSRyGzX5PlOrf5GgSI68ox75MOWzd7
yLwpnmCBZSE3iI9Zjv03FjO3yfE0s6lWt0Xk9+GxoOwBnDTHFtlkVNn3ljNunZDVcuA63m8U/kDp
egDFHvR8L5W5G9ghyWMAzTk/n0kxOkm4LR0Vglin81bDJz5AOotvUtks08FGNKpfxmzyfyntimcY
K7PaUzmqD4kU7WlILdrh2QORtA82OmTSYvvhoia/CMWi1OVD2bn5JqsAuAg1rC1uUQFM0OY2JFHS
hyPRUTVrpCnp+zFm+AmInBRcZE4GHhVIroQh+vDFLTX/WgDbSWbSQ/sSsKsgqqBOkYFx75bPGOXo
AEZA9vcYLxEY154jCSqxJUWX5Ze9m8icIniXW2H0c1rnnmDGIWMJCkDHfnV8xOrweRYvXE8d7gZe
/wLZWjKNkKpIuE2D6x6eFVRDqvpbD1cN6/pFuDs68aqEZcaG5GoEp4l4zRtzjTSm9G9qp1w+oLir
s3yYizdggNUz63hKQntg6rOTKLLqYysDVJscE86vgKExKgWLlyrhNCzfB3+hJ4PBqe5xmSOGIUyM
jVMTSSJBFjfbhuDRai7GkO7jPPBz9SJMwSJVuxbqtDIbennBXLpG1Wl08EaGbDQn7KnLXcSMKlkc
i+IjWznXoMtTwdzYaPZOmaMIzFpXzydCTnNgH6jckMAgzPZAD+fT/JKV/SAvRDW7cLpKYal9ztNC
Bi+aiRjuj2G2uTn160uXuue66Qvfh9Xpp2+5asPnmAr2jV1r+65itCCJA9jy1rbKMk7QUo/x+UgY
6QvCf3tLP/Dm7/AEi0+oS90LNCwULYNXrNB5bE66Y9/ANdh5+M8eRDgBZppXplS7wEwOIENmfuAr
GvuH8vEqJNHYhc+ET5M4lxb0YyHz012cRQg14DuX9WFVXiUBVdCog2phfnpla6ClTJI9K9gJzODm
vA3hZSW5gc5wtqgWhQYo/tnZRWnNX0/MTfsu3axbL8tqJFTb7nnZdoupHLOL2GmiDS0W8dHNUb6c
szNzMCjBqOHgLiGWJ6nh9eVEtvBdK+G6t30OnyCZwB6/zqvf/pQIl2ukC8ox9wOfdbRzIwQWAP7J
QErCnDiyBKwEaNss8L1rouWCn2JEtrpjSBp/dYoKMqlty07PyJYkeA4V/PAsfe2T2EzIEX2mhRY2
b9hMs8AkMbToWpdIaXgvb14rwLaVGnUtisQ62IKMLZ7+3OqeYfiV73DCB2aZXVN5iZxgG6AZZKS1
E03rnExLq3W+svYoEhWnIQLPySK8qGSB7SSh3bjv7thsKsRgA72SwBYjSktZhxDxS+yZn7B6LBhB
d2TSscJS461vAMha3CLTdb70wSZSLh2A5eCNesZ7df498ienwuPguurAwm48BW7F6I8xvgfJMu/p
DPwOaxofD9ILls2ccDOjWM3tHYpXiJUex3ATVa+WYwj+cnjuzRmQ9oxYCgboyUCW8ZUXQZg6so5X
4X6KHC86sq2PNAD3tCKdaUVWSi+IbHo3BZpZV+uZPqYBNut8cPBgimNN0FqZoN1dAHOodTyBy2qD
axTlhFsID8vLuZmNpQ+sL9rmqLpeTefAFcRXzlRpAQsXlQzuoB4WRMB4YTpyJoIEIUB6jspDmAO+
2GV9Cy/TZOJp6BvU/1W4Fe5o0cvsiELEPnBzZRcF+q+cT0KyEeJAYv7gWRG17dqQtUooobJJbe25
8tqU9fL3bmsY0QGIrkl4W+jxwWX0C51QAYG5mMhKuJxGO3om8c7FzIfkN01CAYWk49BrEgfXRLiH
1htMSVl3XXOOAwOp+xoJ89R2Ae1UXDBMoXjaJCJz38jXeeinFxaacjwihczbPRbLjBwFFS32fgJc
0R/XVHlZUjINCWFL9ACzZF/OSKbyCf+5G3CB8jhxR6gsCC+VaAr3prOtsD7XuY1z1ywMMXp8C0Q1
rKrgJiOs8M5mFt/+REXlfKZlmCOe51OmCBeh4oVltGD2s+OJ/NoPEYMguCAxdxe7iiSXDjdJztVW
Y7cQSIXyOy8VEbc7fZM+jq7rvjMIsr09IaIT23+5gfEjnxwSZgfuXJ1L4QSghidXvDPwoC1qnL5C
e1os+ldjj6hiePvrZs9sowuv5pHEGXI6a0SmaarhVE7bkmZP+hyIXB2qhWcjm4jSrTrojBRkK0Pm
QgWwJiWOT+wwrt+hsmWVeOqLviXpZKkhLdKd2BXzQCk7hFaiqPb2kHmXQvsZ0IvKzzy8a/znfQWL
+o0cTZ4FBOMLNiwSTuLd3IrpWZqAnIXtEO32S0wAIWAkRZZJ3c11DzEHcvK55/RufmV6LyeVYrLU
pxndyd3N9AycK5JlHlkQNeqikhUabWBDLjj6MTA8vHGAIxKlCsEftjgg8n1C0L+WFUYBGwVSnwBq
F1AWZ5pstFcUYcFtzdmRXdFpcBrjl8iqi8VbrF/LPDgOohqXASRlr2PtgxD6DJrANOQ+jtfNU8Nq
miKYtmzchXOAuJLfksZ9al39MIyxLw9cl85r08/zl9NBeFutzP7JdgeeuOf21VVtoW6hjQndW8YQ
1Q92tQQEpzbmp8OSwUoFXNsEBSSHjChsz0FMATYW4U4C3tj7dOikl2NZzYqsyCEHc9mlhAcmKf99
dUAiLn/5o5HMqdggA8XaAs+IsA5d5/tS9b44QL9CE5ERCYA5KYu3UBh+cYCnMnM9pjrgwJCIwhrc
agPzg3kOc59IpJ37TlwuqrNUxl5F0qSInWeFcrUC/JuyE9SuveYk3jJo/j6QtFR9ksvDnhdZFMJh
axWC+3saSKZOi9/hsLH3lfVMEy8XNMbINMrSewwcjyCzsG63xQb6tCxZpG9nh7EBC7iPwNNbyGXw
/yTfiJH0opygq203Tf+/QXBABy8NLds3vA9sd+d1oLiU7F5cLAHbILXlsvuGNVCtYQ+3eB6n9iXq
g4iE2mVdTk1XdQ+mGdiAfyNBIjAMGcbEg1/3nlEZvweiCp6JdsmvvllIfVyn3e7ssq/hRqQuS5uM
7goX4lLcfQtVFFuIz6ghgG41CbdZEO2tUGEAkKYtX+hz5Hoc2ogx8Tc9YquzOEAYyA0btrIo4Yq7
HbJXzoksvicT1yv3wHJ6Mj6y0RAv77My2ZNrAcZFVZ7zTmFOBviC6vgt9dImuiqJZkj33xZXl/z5
A9q7zKzq3CEckhIPLllLwb5oi8IxjK++FZlSlhhQU/sRsuVd1jbo7FkHMP8aByd8+tYy5zRAkwkT
7Zb+OnaQeZJeSiyHYGBvH79NhsM4HafiUKd5QJ6VYnFJ2bmQTYUapzoa06Of/dbYmhWy5jvFnxD/
1JEKQ7wkrXpvomwh7WIi7zdaWJ4l3xjN4B03XgEaL9sKKDBznNUWkwewp+MMK3Zcb8awiA/Oks7X
dtxlb9HUjcHe7Uf9E5Re+BJAx3B2cA0sh6ZCSA13debx2vgfRxTEdKY6R/2YRE2rEdPmMrs0pYjf
rZh5JsLo6rYXsLV3pnarN4TrbL2Z7NNFCLXUVzl/MXR/Vkn6PGAOvK2HuvS8jnT+BWKyfK1IaPOO
LmLRCyCzIk6+YXB32gj/ItIrwP9MeazuFQNHfGlTR/9SXeSPRznKbWqFnqNKwBaLx2/oRTVxsct4
EA1Jg7j2u/Ju1XJ8qbs0f2jZ+7M5ybAvHXNG7bfrqJHAfXPiMKfM0sshXFDPJwzKuN5Dzutp/y1D
GFF0C2FRk7vMpyWV2B8gXDhUTrYYLjKrAzHWArLee5FjM8QqBn3lW8wXE5JTUVgDMIWUFTSb7Jeu
RO2+CdEAhEBqdBQdhim61bGkwFpCiIX4uyRDd135DyMTvy3js24eGyJ067+xELsbA+KPZvAYnTaD
4dBxApAMrvsX5AcTx34V2bzs7apm6eSyxmHLV1kGsvloW4SGV061kaD9+AY1AFlnWVHUXz1Bmyym
CbH7sc5jyt4Inet11WWs0hn2sAfBxic5kGpdJ+xM/Y8sHCOUi64MHv7GBf3vvwKmeOhJbrChJX4b
5//o126bYXArw+gYgOT6WzsHO8n2dPQpMYu0O8GXt+A8Aqq6Y8LS3wGCDciBSb349m9+lH8zZDNe
DPgYAzzsGIPiv8CcaDvHljNp3i8B6r59T4hgQHGNbIRFsAeufMF7Rp7LRDAcpjA1x0cr0DhxkQoT
txgQZFD8HQXkr3b/mJ8JIzskEI/rOPD+At3YsqIiYzKzZ1zjBmwuyVROWoYF93OZu59j6FUPqBuC
8UCqtwvbvWva31pttOvLujI4dKmg/gYF8hcaC9Z1kqti3wMqZQubQf9f2CR5By/DItJ+z6p1mj9U
bNwHi4DkDwQ+46cZQpqlkTZx3A+abL8kQ6dSJj3dAougcOnf63ax9mEebaYAzyVacSX9CqV4qOly
QP3zmXo+M/U4N1uBP8jybmF2SmzgUPjq0BQcrFdcMer7klYkNAPuYLezFv11yraQLXPk9D/+5vHY
vv4/v2w8FPAbfN8OiWoJ/0IWqORQuV6TeXsni+r1Op6KFQkJyjlwy1GPMHwIGpu0jNVm/ebr1fkU
qQ63Ro/JCE5hgRPbBaKbW1bz/Dc/23/xmGD6FhGyMEwmodjwOX+gHkxh0NWeJcS+B064nol1c+4H
rd3c54UdsgRdCpJ17bBUjKWIcHCP9B7wFiFHqC+rtcLHzIuYH//Nj/Xvb1S8HU1oc6iXAn62P/9Y
5CO7VdTBmCuJsPPhuOcOdAOobxNcCmela2CsiQ1fUEOx7e4r7ne0YKjcNPUMpdTyz5/of8Q6uW0/
ATz0n5/D6a3933+il/zfP/+j/uc/Z5/N/m14+9M/HOpBDsv9+Nkv3z+38uJf2T/b//L/91/+x+fv
P+VxaT//z//61Yw1ZpfvnxmJmH9kk3h82f89y+Shl/9x/VYXb3/9v/yTZhI5/+CKYh4fgnTwXNgl
/6KZhPE/fJeTzguZQcUi/E+YSfwPVqORH7u85jYALQ+Yyr9gJrBMGJrGG6ctdnzfDf8nMJM/szpC
5BkIUX0k9bCzNt3ZX3gTbZ0GLv5hhgcsT8mFnLurIdikA1pV5viHT+W/YJT8P+rOZDluZMu2X4Rr
cPSoQQ0iAtGTDLYSNYGRlIQecPQOfH0t5K16TyKzRMs3e5NraddMRABweHPO3msvE+X//Xr/+1rM
60xZlDFs/91ECoorKxMXFKqbgYZKTK28mjmh4F+W0SVLDfHJzP139+ZC0VgSncBTWu++SI5Pfla6
UiHdgUQ3jJwqCrolGwsn1CeX+h3b8e9bc11HGCwQMMD+wrD98vGDZUKt7RhjQGqEfxEIX1/x7TDb
jAZHvjoPw6sm9UiX19KmdYM/P9e/u7gHyURwaYMF/N07BP7lt1OtqQCWbrknWNqb8eno5U1KUuqV
bov2ohupd0jzMH3786Wtv3mlPqg1m9ugY7V8J79OelAATc12Day9WlpgJSyyvYlE6pNN1nsQ1zJK
heHif6TdxWJnvLtDMDocI8CloYRT2bEauv7sjRWWYcoi9+A7VACjBAeAk3MwwlWFXaPopsuc4k76
ZEL9mzsWhsd48ul+uGxGf79jZOkddEZdBeymCeUkZoGKaVV9wu1bhua7T0WY9Fp1/Btshvx3V4lQ
bSSpxyuddDU/xROhDFurNfFgNDZn3tU8tmW87ejJUBSk9vMgvLwTnzx25pgPPwI4jmC+ATuGp+r3
W6Vr7g9Jx49gW+/svaGInuBYQvajYvqThOwYqpbh3/3jEcURnKnI42W7HxB6nlePGpGbU4Btm9fq
Rz/E5Ee7f34RXp25hM0ZHy/id9LNPBrsAez1EFlKjH1Wyv+HoWIAymPeh0zIFPTuJTa9BZ0yW4aK
6cenvsCp1oVOfvzH92KwdgBaYqE3PG95i79MPYYzhs4gahWoLAs3pKHgvTEK/5O5+2/GAk0CpjeP
nQ0SgHdfIGg0kAwiHBGWeWYgRIRji1QlYucdE++L6rQdtNzukxG4/NV3n4EJiQMjsMkEQ7v/93sz
8U8hK2t5gqhU8TaU1TqCmRDoRWZ+MoML8+O1GAmWYPNm8q6cd3vLHElAWbQzAXt4Pmjllon54nmV
lW5wSWPYmdpQz3ZKYDfZaTk1fsgaU/pDtLK9iVrMdFCigVRwvhdZ/Ml4/Zvn4NuO8GFaOgyoD1zJ
FAUnoR1d0NidOBY4PLcC1sZxxBf3yYv+awL7/ZnzIi3WMt/SbWagd2+6G8D0VYoIPg6+SJ/ljpXl
IdGGo9Cjsz0uzt3UDQoZnzItrP/p7LrU3yBXcrRxYbl676acoaeaKDyaE+NiWJgNUo4qz4o+GVYf
NiJoXkyWEq5hWjYK1N+H1aB8QtcS2QWzRuRRJel6NDo+uhwjwc70tODPXygV0/djy2Hd8nmaBqUC
tmzvdiIRBUmOX/idkXMhoM5V3uMSZDeBCZI1c/HQDWgdoN3nL6iiMJSK3E2SvS7dBl3dqMekXLWM
RlzG+kQYlt4zIlXt9OecIHqwWN1QvbXdTBxV1NdlsiVaN/WIg8a/txplKvoAdX0P8EQNVGtoq6PX
cysy27eUCgfn7NqAkEKZERc/i8S5xV4WTud59kkAc2JkPmi1jQytrRdHW6Li2ay1wuxFkNpeazw2
AJSB3sXAWDZuWSXmxqHAFl/KTFYQZcvK8S415WwzIM+Qux6RuL4JOSGd8aYZfz4GompfWgMKvBIo
yT0x0uk9WVT0zw0BJGU1EpFU3JdDmmDHKNFSf2tztBgrDk45NU1vYG6QBMaQBRcJ8ng7PNrlurfH
/IaUCRRVc5XJS4nILaF969QveUio3VrHPKevpcvVwHwA6wvxpb+EXYtTqQmT6UcbFWm1TvUcfIDQ
jTnomW11YPtWHB9C9EbntPfncVWMPbluFG3nzVQPdJQXVR023Kyfa+uaAmJUnWrbbCsaOnLGLuV4
k5/wWmtKctdV1FhILQe7MUmaGYzFf5xKRkrPirFxbSkQAPPJZwfSFlr9AOS1/OaYHQwQuNB0KGTZ
+K9R1Yp48a1nblDNRbJtzFAn8tcTxrVhKvcLbGQilBtQ1GmAhj317gZcT+nRRTh/62nke5JeVbF9
MlXpDRugaeREZXT9S0RBnQ6A2mvxe3dNjbeTQqr/Ih2/z3eN6hA/arnX4ON1OroDQ1ZbLj9/6rs1
2NfwyiqHKTxNA7s8zuc5CH4eMtEy1HPTrW91YXWiLU4iqMF8Ayl9Ci0shpHZHMnNsilC8TQfEK6p
6uiVfYddgVJDd6pcq7+hUBFbWKREAnPQ1eQXhvFkrD2oYnpQRsq4SYYwOau8btuNFvflTxb/6Quz
XFzuIK23z9FUQhCvZYgkgnKN6Wxj2qPRjrZdimuSXPe3DvLUuMrKqXshschGoLnsp9G6F83PnE/f
R8ko83uEfvwNJWsgFXFKeObejbt6a7d67dwrU8MsRM09nUgi5NXSLelcdZnBwECfswwiized2Vtb
HzuLtpbSbhFRdHrbwrHxqMtudBwhBXX7yuhXnUXO56HyUP6udWaDca2oG2vXHXDT/s2N6rh4bJVP
8cx3evkoHcIqv4I/am/V4CGKwLnEJEHKEWbVQoZzuMWUt0TJqhj1FngcRn7m2PoBkzXGfBqMYXe2
/C78YrZg6QhoTHMP0aal7v+aMf9RjeB/hZ2+qf94I8yqwezX/ef/b5UEn/PE/15J2P1oipdy+rWO
sPyDf9cRhP0v3eTz8EH1U6XluP4/dQT7Xx6MVCoLrJmAr+G3/x8qqs0/cgSHUqqXS66yztLz34UE
y/2X4XKEYeuI8JB/b/+TQsK7DSLLo7HAxrkITUvOa/yEX7ehMxZZ3I1zwrAJIzpQSHgRnHUWWttN
gvC+uXJ8W70JGAWHXx7R5d9bk1/Rp++Ov8uVeSrLeYEGHHu3d2dQF2VhqkXoVSFaQAd2Y1IKagfQ
NgJ8CY3IHx2/O/Rel/1oi54+958v/37DxPVNAxAtoUzwPElgereb6Cx2gBIw3hq2JwITpgWL3Den
rXYVH99jRwTtDwsPAyroDDoC2jNR7bpWtz7ZJL7b1Sy/Y6lygPGnzMQB6t1zwF4xzoNG1FBWYJ94
8MLJ29jg0LWrzkQ7vhkqW13+fO/v9jXLJWnseg64dQofjMvfXzr+PjgREzppbIP2STez+Ktl9uOx
jxci+Z+v9XGAcS1jwfBbnIpt990Aa9Wouh7c9Lqbc+RAslV2dsi7gXY5C45iDUp0Cfqr1V//fOG/
u0l8EdwsSHff/Cs54ZcDVls67mRIZAwarCPn2lFpmB5NpaGNJj85++e3yXfM90PVisvZ7x6p7Duy
iHASrzPl2CdQtPhI2HBs8ij9XjSCsOjlUf/5DpdH98uWf3mNC8aY8rDHc+XI//trVJTLndwkVUzq
tv5KQZqXlzJffHKZjx8qXi8bCAVcW1+3PowWAjd7lTX5Ostz+9QW7ffU6jtsHAr9+yCArCzclDQf
y/KTKeLjK7RoGHCWcalzUlZ4d7YrQR14hsQUM9pMD4DB0R+HZT9/nwkebT55g8L48Dh5cVzGtqHA
C+/9hOBqIisxH1R4ma30yR0KxLmFwDEqRNK3gZIOfU56u3hh0t7UcDjhF/PWk6u0oOYgidMtBuHz
yc/6+AxcnfYk8SO8bvbn776fzNMBSoXIr+kKmdNJDwluw9mZjSDFYv+TuejvLmYKZkSqdb7LefL3
ETVPuhUrwnTXvlziaWs92dkETIEQsUb5/E9H77K4CYsiFdOfabPC/bryECprgYMC9DtibNzh22L0
FlLCxv3zdT4OXwLJTCrvSz+F1ebdPXWhwEReYmxsxnK4SifiyeaRNBJ0FShYHNuPkH6r4gFPPtbe
P1/749xOD5JLUoRbWpDvS7wdUK6OWHtEHq7B6taTf4h0DrTp2oEDh01GGiw9f77mx1nBdSlbLfUx
qKcfPpoaC7FDe6BYE4ynLhrJzE/MvN7mz1f5MK07NAOYfKg2UEXmP39/e71LXvjMHSPhFtrFQ090
hd7IOmZJDx3R8uS94OP9rM/8rtijCyYgdwmxWD5Urro871/m9ArjsWYOwHc9Qm/8E9GTHtHQSkJP
Anm0xxM2RbuBGiHx5hVmuNWUO9H3pCwQ9enD7B9S3c3MPRxjkAV/fiDvsoKot/KiF8g8kUwGIPD3
+xn0g2ANBg3doy2rnWcQtIxp0Ub8jnLMQ7sE9wJfQXwJi2jxWMzloU2HaCEDZkvHvgb+ouy6Cjzc
Ap991x8+Arj3HA2oBS5z3MdmuEo4mJrFTJ5J6n1puqH4NgPjcgJnypPbOS3xPhBwxsBkn8g2UMyN
ImxlNtxVyQbxC46ecm/gZHc3PqW8o+uGI12TZrE9tzlMnY2cJVNyhloB6l7aD0hsfcoF1DIsGqqT
LLPvFYdlAKJGNszbSRExvR3LwgBfpllsAC05tYCUIqVj6VPej6EQpdq3IWyDhaOdj1tpYLpaGRMc
sgCrUH4Ec9wn22j5tho9pTQiY8WP8PvuTjUiueAxQ3tVJKRI6qPK31xE+Wt9RKcBIqCIqTnwTIBK
aANRVxnK+1WsTO9kRBYqnkEO7L6gG3vZc+qk6hp2heqCP4+a9++FWZ19vO/ycigTfogqobUGRG9A
Jq5d5wN+dyyfgbWpnP6TSYETw7svlngd/j6sfMLXTFJRrHfzYKr6pvMbSFCGlTjxi2ZoPowPNVXY
GnXQGau5QXA4lCIJZox23QYfwCVMAL2FejjgW+4a84zmyr52ykiWm8jxYwRG8zbP4rOpgBLRX8OV
CGjPQsxthHdzVsz1xuTDi4O4WDR3+Pl3cAqMlRuGc7Mdu+TbbAwaOZxzKNftmDhBJYHdQaDUMYsT
y6jq9KvekDOJvj4b74mtXIJWvYlgSZ4m0b7SWKSrYk43Tl3fLlMiAQ9EKaJ5deWlng1vOCcJwa/S
q5xml3Z6qFYErzP3R31oHpkP3E0MwUitQtct53WeZCOx96Pn3o6ysYnMiddGhmtwi8xdbzahr9Vy
B6ac0LIYDBXqEyClohfzF5D7B4lGfn7hpYs1pEDb2NSxytsdCgPLggWCzm2rgVR9YD7BK4EKa93K
zEVHB9lZIEaMcXdhMg1E7RAL7M+edtSLudqkdt7ehvok76jQZPeGERc/rLZv8VdByXCR29mtQL+Z
ql3YRze9D0t+11DagcrStv7PRpL+y6em2V/DoQRnWokZ8XFCfYmgydbEoumq/qInYX0Lpys/0BtJ
zmjH7KPWmVun8T3qUso88fD1awT4zVpaWrpLvL411wQBdQS0lbXV7XVh/6AK+Y38zyXyph99fBt6
ehdr1IMqNDWoa6FDrPJRmM+dXos9DGlan3n4RAq9caGm2yI2xx2MET9IsZjinJhR368x6kxbgsdg
gERk/1xNhZOeCgTNd9IXY4OhJ0JbCKAdIqlmNz8V9HQP+jGb4h0EN5Fd56F8c2PnPklb0IONMWKx
hDhFxvSM/QI9q8BKlpXRDimasZWp1G8xX8Kx1CHgaRFa0SiZ35pxYD9mE1TVDijD8OL3d25OYTrP
/HpHeMdMyRV85c6qUm/tMBC7DbMW6r+s5wmmmuYELf6po/A9MgDKMCM1Kkka90FE6UNMqnt05NCS
H7JGR7pclEm7M3yJfGemRvSlVR3+F9hiOTNGFLGMoCcFtlD1l2LWAEapkaKksOarqHfUkWM2ot0m
eR7MGNJQ2tyHJk6HLodj2pvbWJ+fUMs+pZxSVzxVcoK18kCWrApG1nHql76ghISt3tGKbJvXkAqC
efBtEqWI6ob6i0dh05qlupFg+UPYyxFhd9liyrbHOUhytZCxVAOjBFF4XMfOoxd71ToEZbAe7PgR
M6fARhrdy7qrb/upTr7HsKEPZZWf06598BM72jgFlbPGfpFqfsncBg9FW2bDN3Y639EdA4jQhtdG
1dbXdJoJPOa8dMDCjw9sKO4UZg1tqsqTXlvalzScb2yFliCLkmcxf2/K5JGa6Pd4JNJiXnTH8HyZ
oPDn9kPgdu2unkW98REKBaq1nlFHY1SwjRv0Asm6s+V2oWSBrVGIO9UpctRVGYXQKp3qMQISs7On
7Gc/2RvpGc8UCF/1OMHtTKCLQ2VvjavfW8P8eoE12KcYzqY39nZ3ypwfPD3Tt1pL7cMQOFSoLWL6
Qyu3StvoLBlfoKghJ4i7OoxgIbDonuEnrxohIdUMylnjjgJL4oib3Jp4O/Og1iQSntl6ohfEyLFJ
wK1uxmrSriGpjqt+kWviXoFrQ1zWUTmxvjEgICPAgGMal9q6jkzgZPiBV26NM6Iz5aIsM/damWnA
MNKHaHR2bHOQqBOEGyi+EYBW9GhkdG+YfD9eWd1kE/ma3ViwC05+eHFsHdi5wb1pasMCCSIAcbHp
wJlRaOp7B/LrK/2zkoCyXJ6tCgw1nuqtkAk/XWn+XpPDTdYKIuI1Q92T6QfSsCgf9WkAXw4xoPGX
AwZcwzWGBmq88DQN72puF6BIPf5AbyY3+ehbAREkp0G0X0GEHdsmx/WvIG5qFl0Yi0IRVRUMT7Yy
NxEm90AOXnuNj+PRRZdUrJFb8GIK96FGPLgp2/4Rch2V2eg2Z+8FVwcSWm6Pt1nqvUWEZKyZX6Oz
VttdILX4rTWiZDMYzIZQv/CUNRF6Pq2FQWJA4EylfDPgHtdx5h39zsS/mlMO12jrce3kJ0fDeA1H
UQ8QR8ffu3AuT01uF1vP8vN7nM2k7YY1L8WI6VeRJQNGAScEHlHSawmImDN9x455J0cDK5Fj/KAV
PTPqOPWjDU6uEkCIh8U8FAtrL8bhHh/FuevlXdmq9Csq6dskwp+FiRSGgfTexJRHAYYm84D1xqCw
NKWBA253JeC/A1yFV9Yl1zMz811TD3e6XUEeGhXyO7Q2M678uqZhKa3HKuNg4WGY9OrokmaQsTX7
jBf3Fl8Kk1w/EKaQXWeufCCtg90mtZJ9Ng4/qxmEJ+VomB6CeaMsz4OBs5dg6GplafpPp/Vxufmm
YZ4SEyeqbYynrGodUHqGQYLfeIZitquLqlyxw3APYatuzZLRvxU8SJh0vPCie3ajgeRwRdg1Ew6y
8zLOrvUIEhPyLcwFZfmIav+NUw0eh6aFq5sZVb9pqMAxFmerX0XudF2307Fr/Dkwex/D2WjDZJ2/
hQPtPhLfWMBNB1tZrEVnkRh4lFUuEQSCmi9rUIs4qIbhZxHjYBgLBigljGI1ZTkevgSfM9R/WmIz
8Oy4msJ1GabbASR6TVM8xstnWvBT0NrdZYYPcKSMfvoG+RCj5rvrbC6/6wv1iqoAWGD6S39FyhRW
3Kzawbwp2U+vxzF8cEpYlBDhVqFB3hqgiZdoFKch8tVNBvBjjxlIbNIYx5Jp8Bnr9c0gneQqx6q/
7mV4XREPF+DC3+VFdtDzh9CN9uE4baYBLEEtTokeXyFTD3SvYWUmQnA9wuuE6UdCHIzAhWzyPRni
N8dNDtizYzi/84Otw9XD0+QeRrtBJFnAk0Fe1G8b8hnhY0PsqGdnJ2N0ASBdt3ZjXDyUOrZ+X9tW
uFV1u3NM7QlwMERi6IqmcQHodSwk6acLzJPqxncjH44tSRqzru0aHZqN1tNCbG1tS1rwdnC9CxXm
R70Iv4Nf2AJIDKgiBaQ/wCB170e7uJnbBRIBhdbFwFGb4yMGX6ZyVtu2EuTaWNa2M5psC/PxQi01
3+JNqQIDCua6NrHGhSVSGIGRceXbtAFJ7rhO05HNu4OVIWa+N8NxT1ATpuzS3MXYoFbR2NzXdRuQ
+i23HrU1Pjl+BFkDX/QO36mr9DNh13eYP6+tgtKTo7STqLoU7lDWHZ0JewEQyQUkFJ00Kyl35G/0
a9FpJR4ox8ejqpsBElRcER0oGeVPl4mQyNkrz5mjhmuavm8uuFC4PGl6riCzoAZuvkAmvLhkgN70
M7FSNl4DtFYs5QW2TkNL9uYUao8JJ5SHyPNfaY1ROnIPg14DZdce7FBbdy3FQuVYPxOXPqjEawfx
1f2m+2kDykNiTyJUdUVM/VXiGSWqf9C8nTs8U/d+6ekUrsLGlYFTeg/OKMgHEMa2KkmHwFScHr3C
fMgi7z7GSE6Jo74l4e7WXWCdumE367mav1mjdmw6aaxjxLibxnTvRBb+dPGzBBisL1qW5Os2JFk2
ddwD+zUMxGRT+grmhAssZEP9/CYJCVdpK6eGUW/fVnX6mjW9QypBfFPJnK1Xh+EfsmL90xL5bdFi
IFaUlFa6I59anRAtwA7fK3O8FZLoREnu5iM5SUBRx87G94w3uxetOhLfctO5RMSDOR22dpTCsqin
Atwx+NC06M9GLq8S1rNjTbzCxuQAtGH5Smg/MndcMezmk0qGZwhBDq6RiWmP3QnIJePs4kQOQT47
5T6MqzdcKgo+5hKORnhB3YU3EOmP49D3KwlDY4eRgUVocrVAs8ZsLRqEchAojXWVCeiNxtwEqYlf
KW0yQcZW8VTP7d71gDfHTC4rvI7BVGjlObfTeUUJZDP35WNVaD9mu8awGbXxle7V05FEHWNLSreL
olxA53PG6Mocamz04SEejR09Iu15AOS6dnJt5xcuHxDpMTtY0Rc49luvnZ6ioXuqfLQM4xQdQFLv
NNT4UDkTHBbmuera24q8hpUh6zPM2cAH+UQyWmmzlrHnwZ1/1xM8UKXKWttzc6l1++tU+jfEde37
QheHxuMxaR5OirwfgzRqH61ZexRJrZ9qr7odveiO7PS7op+SVTYnz7h8diaOWkCz1hk+3ULXNY6N
7R9nnMUeRBGlN5xQOMywcm9hETBFVe4WU+ZuVCiyTHXI5w6+dtSW14CSDDjgXjmdjQaZXT34h6QI
b7FzwUNwsQfpY3jwZbE1i/GpwFGxIZM7UILzrcrIZxrFz06q5dMF2R1D0Qvc3JU+OCV6bAgzDJ3j
azWYHsdVI6s2dTqOzlYbGzL6Mnv0Hzk7dve+DkhvjRcX0a+GF5lJJU1DYAim0OdrGw1AdkcuMKv2
1MHR3dvZEF/VsApuVVTVP9sKj/VKw9ktwZ4k5rVBFACFraSztGOoKP+so8o2vlPUsZ+0oVB7jQyK
6850om43dr16wlJc3eAP1EPUPomWbxObWLBQapiqGwF89kBEfY40x8g8DH6RV2/0duzxl4sHIMu9
OPd25z44sosvCKqhU0QTcczhg+9Nt4gB9VellIX65YXpjuzw6RU30s3ooiJJaiM9OtEE5QUsd5pv
dV3vngmn6RlhSPv9sAJ+b8XDrW0U4KEpbWktZ4c0Br4TPShL4FLgd2Nfuws5R+dzfzGwCVITBm/Z
jKxjvn2j4pwqyFSlV4YibnUdhW34CkEiI5FJBiAV8M5WOtmupFFOtfVaNx7aMSMcDzn9Yqb2CoZR
BMJxrWuMXaJHWGQglRwBd0RB6YB6rMrmhIz3S0ai8qqt9f6hcY1nnJZPLukMKzHVOL30YheHLTWS
ssr2KegmziLA4GiazScosZwA3PhLnNnQBcE2DPuCSYV0Qfsphy5+X8jo6+KAYvDJyl5l3JylVebG
zRFfsBsEKB+S/+FRTIALG6GrMDfx0IzYHcu92w4HzazvEpLyurlKgHMa5Oea9muVpdUuSiZ1H0ut
GM5AA8oXzmvRa1023iWXWQ2O3cvhUhhUexOgGlOn2fQXxjuKloRhecd4dOaLGoBVaE007aoevKEA
2UCCY5yC1Y7se770l7ZRF6i/7U3pNyl2Wr/KCN1T2iNGW6qwIc2e+6lr5gPLY7NqWGAfZMHZL5/n
9OK6/XR0Z/8LmnENnrh7icz0i8ULOeG3q4LY9ecnsFuMCDZwbdC2nv4ILh6YQgzWY4y74tGfKSo4
SWHfiyjiFhyiA0h18g5Yf/2Nsp3xgmU7fkO/6rzZgz089blN8kpnPdVC905YCfObNILW4Nkqvco9
TAFMlBIfETbCtFZqBULypI+AqpS0bdBrbaATzXLoW/WWuu0Vr4Wu2ti80HrON40tb0dcPy8ypiLF
p7MtADxTf7PiEy0TEs1gXh0GgnkOXpVjiQcrta+kPTyaSI/SdeM7Xw1BTnjN5hq++UzA8DSwTcSG
vwVr699SU/LWet97Yt1hk7lHfBYBJ83evEqigtBQP6QYGFeOmz3KGKb8PLtBrfDy1wVbtwWwvMmr
qU13/F2nuo8aHZ9tYTjNVSdnSlWmOeiPlh2yCkCmh7Dip89URyYqKY6u1qgAxMlIlL4jT4zCmYYv
Pu76y2Sydc5tJz8MWVhuOlwkKJsaNWwHXbb7SdruRhUjgaDSyLVDNTnpdVM48phElobtNZ6qbeWY
GKO9iAgvvKJXZdqftcIoNogb8+ccFtxz2aa2Wol2nOi1ufoLgJZmuyT6/vB8nSciTDXAxkiaFy+r
OYfRO4c5ivlBvMmlusw5qQYDFPbsSPg2iBFQBmyiUzWRK7uC7odQcqUmSU4oarmBopEHpRzak7I0
97bSk7L0V73FgNtPTUOFQqNSzfc7gi+PutR/mfVhcigtzqTzHaFxy/AISJ0gwiHsYgAtOvXco+hg
U/zoOricZzrRDZFZxVw231L+5vjV9BsmfZF1ZvTqg4LH+TtjWz4wBtsoIBoof2qL7q9OhMO01rd8
PqvU8IgwYzWg/0h6JQUU0evEktXgow5CuU7FcceJknu9sJzXqIicC1Ebc7R3/2ohALZt0wPb0AlG
YkHmTQ+sx7uFrhkOR8sfXHOLbi4b91VXdF8qJxcxGXwO/wdBBWZK2irBRUsBxNXSY2yoqVnHU481
ft0aylLHsZny4tqsLXXJpz5ttiYG3H08DCBYGjsOOUdRa6SG3RST/lrUhb4uCt2rfqAQbK2baXAs
iOBEpQJwzjDOb2pM9GrbqIocUUrxxbBWsaNrAQ1LpKMsURoVnkH62RGKcucFKZXUDVrSDcfsnZi1
28lSVGG9+pV0pZ1pjDt/lHdqzMavBGCtsEC9kXdDcbC9aTK5HRp0natOMp34oib0LLRvZ0qsaBVj
ceJtP8dsX+Oh/+F14A0yd5yfEYpiK6YCObVexW6Hmh0nK+oMAQk7uF7V6MDlotCyHN7jrVVJlyPl
tyYeyd/QHY1WUdSCjB/QOK0Iv8rWUfM98b099stvIuqc68qBAJH5ahsNUX3DP7HuKZNnDya06Cdd
yHTf2+rV6yzW6Hh2SfMyx2CYc5JkgFu5x4rfukoz1+MVU54M2sYsqdNlg+/nO0uH13ALvQD+SApm
YEWgpjPtWmvwgJ5K0HPbhVVhnntXL18ja4zqdZYmg3UEYlmY1BiWFutWjEY67tM24fBOLmQDkSzu
OAAAp+EYwvkQPoRlQJEiG2eC91OnUxXUEpPaOm5kUgbmWDvuiUSENidwwyiLLQPGIyBoGJR+gmqp
2Tc4811nb1SJ5gYWqYAcsmc7uxJDpDunUepmdeD1JvNeDAZK2VABbju7LqQnpnd6FHsUHNG4rerO
yG7ZGgNN7DD/mOdM6UwFzqDxvxMTkLfSSSeEpS5bPWKnEp4brFfdVkEoiLexbREWDZQfgi3UqApn
NYRr8z4zx0ac/M5u872e5PO49wo7k/Xq39PE4KV98W1wnDq54LbB0ZTVtHI2+ti3YCBNGbWw+olz
AhbnSCPZ85dxupI7n59Eh1W/M5v6JrIajlKGm01HuypY8qysvWEMz922GZCBBybihPGJyAk/MBtF
6IgPD29fkFi2znPKGJdMl80e7di49HmeQDYLbxXKFj/0SMcyYoN5PUdlcqD/9hMI1heWTE5T7LQJ
bzanG+bt7oRb+lQOXr4vYt/ZIVFY1B4jdRvT7naFURHIMsdwdjQoEKL22fvgST3E4NtWzdJwnyAY
crZwehzFXqpt6ZOHX8PSaMVSTou/Fm0Sj1sincaS03zTpHtKz2wih6abzmUjIbA4CWPBbs36lLsm
RZ84d+DdqkntjcRrOV35Kew0uwwJhsymdMNYZosOhLN9WFop295nEVZN5i90ZK98qwkTCvrGPqOn
z15VJCZwdb5xO8AIT3ajlzVrV5ujw6zr970BKAeIZLJFkuFQsEFPT62rDddTDcMCwIVxTJgi6qPi
5LUz+vxHHgEgy/ywvjcag+MLhTiLO5nmkXNe883npd3HtEy+ZUmJGTyHjtiVVgkZyAbkr1caz3RK
SEMqQRY+zI1u7fHQJsdShOriciS9ILLP11j4vlglkLo13VnjNadaQLPM7YwNXY3pEVGz/xRnZnWb
CRcQGwWcURCkVKghvA3DHjtj5k0XjaS6ndkgh3MNSLpe05ANXnXeTeb3I9GDlLFX+pRndCTbbDg0
fpfvPCfzX0eMtDs5jNVZwCO+RiAOaIbKJMdsmyC+eJnt6vhJ6KF5cmX/2mQGPIXJOxByps4TKuPN
gmy4BvBvHpEUSbpKjXxxkywJN6JeUp+bcqmNpuZQbekgmkFOlGOywYxhvfZaTDgE0Ve1CNqsYIRl
ozO91G6WjisAiQbn+zS5+DTrvsbW1H0dc49lwtRvNf7SlUlw+E1v0g1ib1HOR51usb+ZaJNdj+xC
tqQjDN9xrbe35Ry3F63pj6lwqQ8JJNJ7Kge05pDYUxASqW3F66yazee4nr1VN3k1wIupvG6tSN83
Lr3/lbekYK1Fn2a7Al104CDOIUYTDM23GL7gVosrPcRzruAsd8QPrC2vR7wlFfXhmLR7LTNOM3DG
ncDNSz2kMEaArbYOTkVaFpKA2L/vm97cTIg1d/QffXp4cWjs4tzgXO5qkCajsZy3s6XXV5E2NK9Y
jsxrIFI/eiJ1CKSq5wPHlWiNl6NLgLdr+gGGrTrUDkUzXAj2iRTjgv6wbu+sGm7PqptD61YZ7vgs
W2n4m3AgrhGEpX1XRiObjkbmAalx3jVFGoidVbgf7HnPGS3ZttjqCYBRd0hANJijZXfb0Ahj05pU
W4Y+aghfT7c1TJovrbA5nemhbR4im0G4Uqpy7whcJzu9SvPDfzF3Js1x3Fqb/i+9zxs5IYeO6E1V
kaxMkjJFiZo2GbIs5zwjx1//PeV725eEJbONVUd4ZYfgFAoHODh4z/OGwxyesdJKzlPhU4TLw1MR
mPgu1l4EKW//jHiOQnZKedEsvOGt4SYYmJPRc2sdi/Ld5CzWp0XY6RtRwoLALyKjVuPZv9hr+KH0
LiVUq66Lm0lY+clskRKgvgOUDhCYa9ton8t8d24SuIIPewd09YhHHks/C787C6xufODwz26W49BP
01ccJ/03fev246GbEJz648T/h2c83rZXekgQAYGCzshpiire/PEaABRON5a4dnvjjPX7HMEO2imI
itiGYwwcPe+OYbt9xpuquEI38kRn8jchUZVcSKfWBkFCNBgnirB3yRSQBya2QToE6QyjB7uW1/jo
kNpccOTN1oDIpxZ3V3LjHg/07jxS7W5uQd8/zhdUHMgW79SOXCKMiRdIB5Vt3K4m61Rs3IbTGj+G
25GujutwnrFE8zLJD8F2GC4hZ29Nnaqa93e7ubSnkv3zal5SHMMW7F8dM7xKJ/e9bxbYWS3BNf3Y
6Yk3wCvSLutJWuWZanoR1+H2pRstbB2Ym+9Gy1GUO0vuHj1ne9qDDj5DB+4db+ARrPcB1lwWG7Cm
P2LlVVOU9LecP2EVbJMzVtsncGrdaVo4xA7YXRq3lcGNuZ0X4/06djK28bW4TTmZD0M2lefwwrOk
RjX+MtJ9cbD8ajjyMpzdYhTeAELIpzcBvJwrl8ry5gbmDXVD7h9cto5N4CD0C2fzWPR19z4HSUdL
TCivmqoW1y0H4LW7wwTcjNo/ddRXIF96lHvNmrJfbo1Ha/TDW9kMHIAiFY9m4tNYtU39k4DX+bWm
GvnJ8Ixo24y43SbTxt+0be8oVB9NOXzJJ1E/0H4R3npFncf0nlnnfjDGpyRwrduhN4O7Nu3hzlez
eZsbfXprWQ0YUocOHSMtMKLDcSK5YivjYYGXsbcLRYujkEV97rAjP4QXoyL2wZwAdcqrDZzxtW0b
AjB+KeTD5DXGmyDnZSLlTv++w+H8gT4oNnWLeped0rkCU7JqH027+xo4Y3M3VpyE11B5IWl3rXeV
u/Dh5LphnSl51K/QUB+417Ez1/att3Lrwn4xAc4JeBLvjjrtreNMOTc2ZsqJl2zx49y181XSW+Up
Mf31hnKIFftLZRyyhL9BM6C3Khaql8CYxzH21jXsDsO2BXFbYvvHu3b7ZWOnWc9EdfhuaMsqPRZd
vZ4yfwQ/LCejPW80nB3rvJJXG+q0c+1v8gopAtGWi2H4mAxkl5Q1ghAbb3PGHZjqnHm7DoYb06UE
YRdEtf/kprb5e0Zn11kOpGPzlrnmUye88e3iusZTk0/2/dD4Q7zLHdJ3UN+v3K7eOoUY4jrx2kej
3mp4iGntRJ7f45+MPmCvjwtvYCcHBt9Jmut2T/keI0/uhOZhplTfRpXXsMt7M9ar92aKa8zJkOlw
9DxpTlCGuubb5jTZhLfqnjxlPTY39NZiXrUYnAVBwGuClCbLZgwxpzg2eQuxFjen4r3dbQIe9UCx
8ZS3vSD9tcZbOY7lDRsa6VoldiRfXBkXFL6+dT3K3b+ADtFtelSRy23CRhhr5OB9DcaINx+EcFRH
nOCXvst8AHK7NVgfXGQU5E2Fl9Ld1SRHLuOec7ZhJx7MDuwLPO2WZw13nQWcwrmz4BHBbf9uymLm
KdRHldVlZWzj+PSrMy59LOnJ607CWXmpwK64C3nmS+navW8XI/lo7/uvGS1uPMLz3F0K9jGQnHdl
6a9vnNW8WDIaS8fr3+WC7La/ucESgT1ODn1Y3Lf+9DlnkVMoXHOYwG0GID8XAcUdeLI47nY0aCGy
an4BBd+kV2jO2PVItM9WYvQH0FfoYCanAAlnJ+2NldZ9fvCwEOLv5BnAo4wA8KHnf6NCRwtf39yM
QixXtK1h6FdgfDhUpckLFR0JKLC9A32krP9BhNeQS7Fz475wdNbgW+in6BrQTt7UvQVX3rDSKGyT
FJQcrm5nOJGgjCFxnbjnGoetx7yN+UY2hPzutoSthNR0aefrnb4bQNFQtIydH8nIZHfaeakwbkNz
r9/PLdfOk1cvgcV/BOnhWvtDEHYOlfctNcDXdhbPsJCGMpInSl0X4B0PPnRMGvi4r7ksojFtSM/5
b9jssEnzTlz3+MBPqFK4i6Tn2XOc4STMZb5K0ZJcU9mDbgwn+xG0dnlNWwFvQL6L5moVX2Y6cDE2
JAs6lrbwz1yu5Ke9yZez5XQVicMFDN2MRvfJmQTPlV3r+p8GYSAN9C8+EDIRxe1irnwH+V7CuxZX
5XQyAXfO5gOzzeY8tgW/YdPuUU5t9VWNJerjZ/0YKCwR5ngm/Acn4NobXNT1z9XJdGC689D+Rz2/
B8O28iTvebQCs8lRhyFFYM+6XDiln0QA8+VX3uR93nrlONAPE3IBPi9JgtEZGEz0rOyG60PIoyPZ
GD60uDjQZWjDspKZ8R1UBg8w5dTWy7/lwv+oj+99W/PPS6rPH6Se/zbx/b+1+t18b998rb+P6lAv
8EH/f/CCbEGHyc/b/D7k32XztX7e5vfHn/hPn58Z/ovWH0u4vNLS8m/92edHp9u/aLFDDY/QI0TX
iTSXt2GZ/Z//ZTv/Yq2g/WX9ucKyfPvPPr/gX0A83UtTve9fiGGm/U/6/F52BUCTv8CKaOBReoQI
wK3FuWeNk4Zqmf/V2Jzzszl4+Pf6ft7H95OR1f6NNfdQB+EHFWdy+eaU5TeSmC96Q19U088CCQ0r
hH6j4dW48EH399YjnVXzK4L9n333RSf9bHCKEyGN/MUS+yKrTysAx6pMnGu9L1caFLBYKS83iiUW
/gQGswJQUoX/DFDy52+pdpMEkKPbAb4gBq9ecu2URgN9NnwNjfizebn8+2fzgsu1Y/b2OJPNVngV
BDw/mBsVf72JuXR2PBs9zbNCBvyIcZ/285XXDcltWG7LSW90ouj56Fuy4R22k5yWQRdzU7nKQv+V
X/SlUv+/k670oC3cUleeNea4olXHPs9occcbLg4lJqugYNfjtIGNPRjJbNy6GF7r/thK4K7Bzoa/
rVPMCfg9E83JasfftGZLBWyhD+uqsXameEUigkvHjkNibgPReKVd5ycryVXCN5RD4hey49MxFRpp
MhnX+b3epyvBi8p+QnXmTzEFXoDENdbED+4uZ80vV8KXUrjpT30/xRNC+ke69N3zRiFKLwZUaFta
YWBlGi0f3wN/p0E1RTywv9WbmcuP8SzAum5P4QHz6QMOjjC1E6v7lUaQC/3uzxPvB7v9ZQb+m+P8
GQauEr+Zv1A6NxNu6CksBJgRSxJPTl0/9nu4jTCHc/OV5s+frR4lloNpHoo6zCYc1Ux5E8q2v0He
9lr7989GV8LZ5jXdZn1SJxmom4JSnw/QLk5/P0k/G1yJWQ/j3goABhI5tJsPdV3394NwX2nH/cng
KqgS4wNaW+xmihF53icDNbeyTNc3Wl+u9vgGojInbwI6YvDe/ljwwvXeMGq9TMFRghbzV8cfIWLE
HuKHWytozOsaY1O9qLrgFZ4vfF4Ddt6eHBk3XZLnN9h25L+sub9rnotqH/lCkXcZEeHEzTjYV1Q9
ZxRw0ze9eb/82M+itkJmW05mLeOOBlZ8I63tU7ejOtQbXQlaiDRFvgHjirtsQjMb4nyTN/3D3w9+
+fV+sCM4SpxCLNkwTPXHmDvs8ntPweO26Xb/wdiQMNHVkGzldcizleZMKYG7eF0/Bi6HijmnUbZm
GAMVoeYSUuJ2wK+FRzbitgqWWycM3rt29+7vZ+knUasipJYJs62uC2QcztldYc7RVv8zKt6fW7KK
sDZDr2HslKTHa3fMIY3PYsCaXO+7lZhFO9TOvPvKGHhDeb9b5XrTLnb3UW90JWYnixYAbFbHOBxu
4I5gcPUa/vln863cwYUNecHkTTU28GMrx+V0cYTS+2glVhs6OW1aYIa4qfxfpjV/agPrRm9oJVBX
LpVG0e18tTQQ0Jve+2ztNTNJWwlUM7MpjwxyoHUivHeqEb/FoXrS+3AlKt00TRFGbENcFeiVExp9
cYnUG1oJSlmMtlsaKzXXZvxI582VIcd/xGD8M3IsBT3Qdl27ODlfLTPrvuaJFYtRvbPOUnJfrGjK
LRGWjJ0O3+YSIa2xaH61EpK7L0tI4fkQ41+CNWmG4ajm0r6ULp4fQzmK2x259hCnfvs1tOQjb4Ga
We8fkL1nR1xHFQw9XTfEa+b6V0tb9jcTbzuvNFL/JN5VYgXCZi/rVybFET0tWPVpKmzNn1IJyjmw
g6FuyiGmDu/j+WL8hmjjd63F/QeL5NmkgG1Ao+qxTeEh/wXp3lssJPQO/T+gvM+G5oUOm5ggHWLm
Bu/X76H/zwgT/w0bJSI7IOpjcJnrDEPF1vlGsUDvV7zQrp6vv2D0U3rK2aL8Jv0tmzLcM5bxV62p
NpWI3JYVHAEOm7GNJvog6wkgoHvUG1sJSRCXft7T+BSDGrqRvnVVVrPekWAqIemNHQ54bjXE7WI+
zIP3iefU6ZXPvozxg9RNZYV2gWGtsBO5BE1tjxy4r/BpDqu6/17XtoC0XQSD3sXigjh7/svC56tX
RP1DjIPdvRjtL74tHvUmX4nPkA6rbh2ZfDBetPJ1iHYxXrf0EiCqry8+HDSsKTF+4kgOm8gLRjSU
o15501QOzWXHwjesSSRwQs0wEsa1dazpZtKbFiVK6S3Z65UXq3iztqsUqaKTVFphCvD15ZzQOWCl
e84xgWinOqyhC0oLh1Wd7+b55OXgJJzgqif2LcAOx3F9RzKrlUn8UX5/vgbHcDfKcGDkoYPi2Am0
k69wv398+vD48/KbUxOfxtVKmGsPZIf0aO0BRvvKChQM8tco5Q3g5eDm7Jj0ki9jnFg9IFS/c/rw
sfEa0X5IJuE/6U27EqDh0EvfK5icYk3PGEgf+yDRnHclQO2s4rID2CYu5v40r815Jh/X+2olOsuR
fUvaQY9t9m+jCX2s0FyFSmyauzea7c43u2N917vlOe9Qeup9tBKZ7lTMoml9prrJ6JqfkQFgcqw3
I4ESm6hAl4tSiCN0Bl7ao2Y60d9ja51G4GpersUpzENsg5jvoLngYR3k2KXmhytnqAGoABI/M74G
xfXUG6d8TSKtCQ+U8GRyJTgpwlM24gaD3ju63LSScagyLycEMLS3QIRjQlbvVIz0rHma8+G+HNla
0snPeqZ6XHjpDYLrpjC0jgY/UAPSd1LnAniJHSByuEcjz3otpbh83Q82q0AJSBpq4COTg8cT4tUV
EaWP0kzvV1RCsnebqpQbCwR8xJHuyrttzjQXiBKRebH0TeE5PZK1wn6EgQlRHFGQ3ui+EpIW71s+
nhTsJU6B+g+8yxi+dhm8RMcP5lv1B/JXgGfpROHQnytahd2JojBaKFoe0eSEv807yoHjiiBj1Nu8
fCVMh/2iuYQ9Ekto04s7/ppccN1av7CvximmgX27LUNcDjuMG3gP8GoKveIKtgQvAwpejeENQd7H
y7rFmCpF1eBqfrgSq1sBhstxGbqd1rdmY78Lc+9Ob06UWK0H5EZTaTHfex97VXNIauNab2glVgPc
2vwiJSdHaiTLiyQ+vJZZQjeW3vhKwC7tsNAhMrI31ti91jlXOm/WnXI1ZGHICSMs+xjkF76keQl/
owYyoPXpF8+n56niYEG1cequj8VOT9XqC4RshV7B1lftINxpX1c/I4TaMYhFSKx6a/2aCuknG7Cn
xCeX/dKed87/EPg8PfD0dlg3YdW2q95a95QgnerNdouaX5Wr0bEHgd+1jubQSoSCxve9vSCM/Lmk
mbZ8kP2stwd7SoTSeFFACSx6pqW/LdbhxBPvld5aUSIUAWe4FJKVOBomdKj0Om3qt3pDKxG6GtZg
p2Y9xMul9STtKkySuspuvukNrwRogRiD/tQNqUSdW49rJuAs7oH4rje6EqGBDQAtK3oSusL+XgzZ
J3gGerVsXxUdbTRy2pNV9XE5Jl89Y3iDwanu2EqOm2cY1i6CVVgN4Xer7I+djZe51pyojjjmPOGB
6vGDttge2lchUuftREN0MOutGKFEZy/hpoCIY2Ly0D5Yc30zj//MNez/1v18VXeU43Sx4XbIMTQu
b/Y6idze03rU9lU4b+v0mD1YKSmSYX8cRBBjEfzKVn7Zsn+QIQklPDOnpAUUYX88DWPSwjdr1uEc
OAbrpZ6sGa+xbId6h/N0cRWITrqnzBnHWfMvpkQw+hGnCqq2j/Ol/51mhZ3ekV5PTIXP0stTChoG
BNfx8siFnveIKXaUwTl6Zd5+cpAINXxDYwntQfZx3W8faOD7QG75SSsKVOFR4eBiD3yMzbjdzd/n
fPFP+9ACD9AbXgngeR833M0n7iAIy6VJ6ltLGG96gyvnazJ2SV82TMs2Zg9QBz5npqN5dqtWtSZ6
iwwfPBKmwDtPSfO0S1uvQqVqjjxkfb3kiSReHeiFWXorg/FRb0aUo1Uae96BCGO6nQKn+nSmY2nS
LPCoeqNmzivHGC6prwmBjSSmHl8Dvv9kgbtKaI5dWtGzzVU1h75DdzjtJ5Ne1LtKYIYTsChApVw1
Upf+O0gzG93amitQCcyKSjqyOp/00U4fhjq5H8tAq0r/FxPcyh2B5uREzl7T65NMvXfIrdcMGX4y
36q2iDyGvtnL/T0M2y9V2IMCsZDBbXq3DVVd5K7bBU5NvUSuyds8gYi2WHrJ41+kRb1Nk8slL3Ut
x6W/Gu6Z7+qJTgACv9zEceXz8M3ixB7pXDxgS/C99qCoacWmauvSG6mcnMHsY/rZHxMHImlXaq4V
5VydoEU1qc/Q65DHXUKyPqZ6O4oqKQJWPHuUnzsIl8kHiC2P9uxoDq1EprFszkKHCFvsVNwl0/gB
tJdm+cJRAnMdK0y1J6JezMNv7AF3fd3o5dKqfGi0y9IKB2JervmNZ6S3ddDpVQFU+VCbj4GP/xc7
7F6C6arfTEv7Tmv12cpZue6jLAqr7GKzkL+tg/8m3THx1RtbSXRlsIo83PlsqCrxntLlqHsMY6z0
4vJvSAkUMiAi6cR863fZIxZcZ72vVs7KoNtwmKPVMIbb8kRz4d3uacajrcRjS4urs891F/u9+QQ0
TR5Su9PMelTtkFztpSgvBxrdK9fbwOByoQ1fb1KUmBSi7euiHLiztJg3TrsVfjKwhdJLNm0lKq0E
d2534FwA5nmzLuEvGS+uWh+u6oeAsyA5T/sOCEX6GUu2d41RaSnQfVU/NIt1dsKdI8cWI24+jYHr
O+2oejFvKYHpdqsn58wmPzFCyL7NRLsoHsF6s6JEJvmD5eSF6GJvat4FMnwvs/Wz3tBKZGZsTVk+
cu1fQPsdgTGegEQlestQlRD5EybbIFH7uNtxWXRDmJJe/ZrRw0+SH0uJTlgQuDtcis/GmoHOsE91
YGn+mPbL7aqgj2mDcsgCv+C8eFxMD6WJCkpvypXgXBK5yFJsfZzQnX0QawjvatQstfzhzfZMowSz
SYwJjqfxNDlI5C/d2rmpJ8rBY+7lvHi53e3mxO+5jpCd3OJpSEe9g03VEs1l2QBPJovw3AwGs++B
zZu1VCG+qcRmiqG4J3AdjQuafzFHqKF1m/I1O6mfrENVToS3S5bM7QgujrjBmPabAE+jF0CqnGjB
8rvagbRBf5wsLN7KLK1PMsWW9qS1FlURUbjabpJhrBEnSX/jb/P7wir0nllMJT6XOpNefalqG7hu
HmQ2pSBH+9dcqn8260qIZpXw94TjIs56cSdMJ8I+SC8+VRERsg3HgC3GGdQ6BRaoGQTsOrvSm3Dl
7ExWrEswOCWnGCqcKuaHLX3NmfzHU4Ib0cvobNwCjxAXDRFceEgQZgXvdhNa1Q5P1RDt/iyNoGVS
zKq4C/bhTZUVWndBjJ5efjcFbQPeenip0RQb/PfxtrU1uyO9v+iIvG2iS4DNFoACTsxV/7CLUO85
Dmj0yy8fTODeeMKi0Qb9VPfto20aX3XWiXcxPX3+XOZsk+HgZk0y7lKi8Y0ce2nevLWWuBcqsVmF
zT6X2eXsdNzroZRPsy+e9D5cCUyu3I5je0YX93n4bu78qF/6D3pDKwcnDDK7QcY6xAn08cbCincO
tMKSZvKX013AeIVryosT5Pz1PlhM67pZIL9rfbiqIAqNLlzMauniyTZuaKL4Lg3/o97QSmV2BVQK
kJv9pIANMzb50ShWvTlRjehgYtC+KlPqstJvgVjm1iGVvd4yUQVEltmWK77SfTyb1WcHKDqsN63j
HgTZy99y2EzgYQY139CpTyC1H+c90bqeeIESlRBaexupHQmQn1W/OlktrkA7lpqjK1FpJeMS0ofI
VTaArlv7/ZttkEIrp/VUGREt6LZbY+cQp/bb0M5u3LHSHFkJS9+dQqvANj0u+245d6NcDh4U8JPe
AlciMwRqWA4dCwXH7ptmBo1v9TdaQ6sqoqRa+mLwWSi7wKTCNt/CQtO6IuON9nIN7s3mIaFGYxIW
7e/rWl43oV4pz1PlQnUrgLDMbLA+1jXXEp+4mxLKrNZV01MFQ6mwuzZseNUYVnFndUbcVel7velW
4jIPM+SNPSINAfvPc/ObzdPrDfJUK+TEnAsfzD5fnbmHKqTqBuZe76uVoOQMbux9ZZGknnemun6b
mHpb4AVQ8vyIpx8gbXCN6+Itl5/r8GKVlLup5mcrQYkjYiu7hnDfM/MIU//ONV/Tfl7ysr8+/2Kk
/vK7qRJW9Orx/Lv3oed+qZHFfsmFPQ7XYMAgI4bBaD7gd+sMen8XVTpEkT0JkpyJCkL3oU/t+9Zq
9bZcVTgECRYZYRJ2cdMG9RGp4pdKdKPe1qUKhxK3kvZuUXT3veSqaqo3DpZEWqtSlQxxVExJi9FS
PI4DDgl+fwgdXKf0BlcC1Zc5KPqB+ZZT/nszO0+yh1z592NfxvjB4lFVQ2mWhcuSuW3cmdmxarzh
cXYK72Oy/Ye09G393+n39uHfQ70Oz/E8JV5pLKntcPU7UtsG80HZfi1mkGh///U/WfqeErLUEfJt
syiR10BmDztmf9+7vMXvJk0CmR3TsjcekrbV3CE8JYjzBIpwO6Mmcorxo7XZ9/4ktaqhmLm/DGI5
NV0Ki7uLdzC+B6MeMB7KZ70WH5yeX47e5kOejKzKuFk85/fMNCekP8ukV972VEt4C0j04FPfjjcx
bU/YjhafnQGe5d//yO6Pl6iqKHKq3ht8q2FqFq+N8AcssC4rlge90b2XU7MauK7vOCvxpDU2PDyF
Nb6946J3l1YFRXtJVxio0S7O5pX+KvFgOLPelqMKikIu/otnUaHjFbhoDtLt5wE88v7KafjHW9AP
dgZVVdRAEi6aPGzjZYKRysjl9kaiTchP6zrPoOf8qX1PLbZ/HDLLfGoKuRqkEbX/W+DW5W0mHb+4
bkoZ3g5uajwFjtOvB8EZ+zaXZfsZ62qMPvrcxPfQENhzcSiOyZ1F6no7Gz1jzd2cXHTkq56gFkfa
lz9104+dC2a9oXrX32KvcV+04SvlmEse+aPJUnaGcdkbn6p9GWM6kmQ4nKbp3ZoO4e2+2D1KTwyL
Hmk7THKQjW2ld1iq+iW7r21ryweu9jiWfXK9fWMPLPtCL/VUNUz5uszuUmGMRF74PQu7Y9sa37SC
TuUmVSGeOSHmAZFr3yOyH3a9GXEv58SzajvIKjnncJujFHe0AA9YWeV6SY+qXJoTK/dGLoQRBkTB
28sJ/I7rVf1Fb0KUIx5Dyi1MPUYfMB1Zt/TU5b/pjXzZVZ9NiZWWQzWnHVNt1oc1ucVP4JXD9yf7
sipcSoqlC72kDaNmvDLM6uiDFtf7ZiVQ7Qw69joysnC6Kzwx7hbUaHpDK4EKhFf0E+44Ecau1864
nygs6x3hrnKEZ12OQ4Vg8TUC3nma8noc7PVypfXhKhRJbGOOi0gfRmW6Wydzbh5mwM96i1sVLhXJ
tDfQfFkksKN9gR9fo/dTqpqlFGPUETRuGPmNcxJBj8Hke70JUQ5uTOVsbA0afklMFUGWQGL+rDey
EoxFsS4BhlZe5LuiOu5yLI4WztWaM6IEpCsTo/LrwkdbbI6nYALjvWOcrpdwOEq6jUY8SbG796JC
iPwWhTM2F3ufv5IU/CTkVdnSKnzDw+bOizDmLe/ttkre9/2qu8SV2Ax7A1Pk1RNRgK3sLKzrvrA1
o0eJzWKolnWfZxFZUHLt9ks+7HqnpKpbwmUHoy9LepHEvrZNfusBlWstQ1W25CaT6YAPYmQZdqfU
tR4Lqwv0ioSqcAnKV1UOiSuiYpl/Sfb1flz0no49WwnMzdmL3kqFiMw+wwmpBz+8tJ7mVUaVLqWY
trhiX0RUCwfHuOJhGMWj3oQrkWkFdIaYJUOTm0SDlcaDq5erq8qlBWZ5gDpCsHlv+dkap+mM25ie
Ks9TpUsDdHELgYuI2Feya98w5Uni66Ol9PVsJSpH/DzGuSZ0Zuj3ICJjIfUEXZ4qXFoWtIqimUTU
Ldh8GOExd/U2KlW3lLp9Ye35JqLNCuorXJPMq9By9fTJnipd6nwjxI+V0YNFdFdVmztHkyxLL+5V
6ZJB8XS0F5Yh7Up37VR8bHdX73RQ6UfSzbBHxBotGrFM+sqV0cfvZSyMUW9XUQlIpVx6CKgWnw7t
/sbhoncepKX5myrhuWeBhz22IaIcbFORNPLoNp5mDKnqpaCakRngKhHhVeEeLARdx8WdPc2f1H6Z
hIfYJxaWFYhoSQtAKG6fAEiXeVroNYR4KgqJfkufJ7DBjeq9O837cLTtUC83VBVMVWsFvdlWZoS3
MxY1SeQstl4yruqXNrTVC60VZpTPNFquxTGzQ70DX9Uv4W23Vs2YmlFv9O/wkXzf14aWkMZT5Ut1
k1Vll817ZNf2B+gcUPLKRW+hqOIlz5k76e/BFgGkng97Hn5c/PWt1vGmipfKepj3vs72KKElErcn
P5/fY3GlxwDwVOlSUxar7RT+GnmTd+819dUYmnoJuSpd2rJOwM7YV9whzHM22kdZ1ZpLUInMPTFK
d0hWvroHLbls4Xs6lfVSQ1W41OyDFaTWtEarwG2uK9P+WiZ+q/daaiopLW2QIXSyYo0m08fdq7oY
c2lt40JVLnnhYo0cnEvUdBT6eHks8WdwP+ksQ8xSX+6FrUdtzMzDJaIPGhWQuG8nvXZ/oSqXEhsb
6n00pohC/ckfs6j0Xa3ZRpL08qunrprGfM7mKMePx3VtrPu0CtBCFS21sOZW30qmqPDWqyJIrufk
u95MKwdm4W5d1k7uxArBsNkTvjgHnaPX1UMT/8sZqVqnXp3MnKLZ6v1TBqTgyln0AAIiVMKSxn48
8Ip5iqpFnGph3aearU4iVPJZr3CxtG7TOeqc6c04tSeUaFong1BVS7PTp3j7tXPU11iQ4hQRGVXw
u9aPqWqW+mXt8cP1pigTfoQfzgm7K62DQajIoyCcA4DSrMDVBXRQ4dZ2nZnS0Mo5hSpbwizbkoNp
TQjPnPnKCEOBUbS0TnrTosRl3eOrxRvCFOWN8bgXy3Veer/qDS1eLnAf2MEqzGKKLKOMErt5G+zV
B72hlcjcXNqdciGnCDzWQ2KHH+xGT4YvVPIRBM954goxRV1Z3VTLdvY1QS1ClSyNRbati8FXVzaW
to1v36aV/01vRpSotCocykurmyLb+5Say5XV5FqZoAiUc7KRlRSBFzIynfB7Pd304jU00WWR/fXV
By+clyvEbioXK45livy228Irvx78/GpOBvtzykO3hwujW+jVmYSqYFrlYuInPLGZO/mtDS1TdoZW
0ilUBVMxuWEG7EBGYdkdE1oJzMHWHFoJz2R3us1uXRltxZI8jWaX3yW1rwdq4fx6Of/YIPscQoaM
nDrDTHeq/FtnbTe9I18VMfnZXEyFyNlxmws3ITyVaa634/rK2emYbrA4YNijRXo3TjjeAYS81gok
VcXU8vYKStoYo30MsQtLzl3pa90Eha/E6F7yCOYsmYy8L8GMF63msEqA+t5ahF2Vy8iajaPwi2id
kietyVCVSqFfsPtR3ogmwwfSUpxB+7ymnLns1T8IflWq5GD1Z2YVs4E1cnK7EEVnwytGvVNT1SrV
q9ctuBON0VCIJ2cL6gO+4ZNeVKpqJbysehOlvIxSg8foacifumyQWjcqurlfBiXaCScEFzZGQVhf
F75/LlahVYoUqlgpw44xn9NaRrtVvStsDPcqnI31looSksbq4PCAdVNUz/bvVmF9aSdLr16InPLl
lHgyGIKikmNkt9/FWuLhneulP6oiSVRTbyeSyU7a/YhE4xqkid65qSqSlm2zu+GyoNN6XM7eVA5X
IpDjK5ur/+PoURVJodFYkw+MgaOzcOIFxfLXvqtFioAhx1BYGmNqHZweqrLe76tqlMwNU4d57MYo
S8390AVTj/Gm9Yr84yd7gSpRqiUm08FcjVFj7N115xXdyW/qRu9aoRKPSkPiOT2wfHAHMu8qy+eU
HjSZwVhlvlycGX3gGWLRIQotjPOyuv4kZKVHDhOqSEk0Nhx1ux+iNvTfNMXbPPXeacWrKk9K1166
9OMMkVPOB0ygfyuzVq9CoeqEZJavQ1Mw9NDSosRmefCWSa+FUKhEo2Vcl6ID0hzVhjGchnYwT16l
R5cXqiJoqaw23zt3iCwL/k1l3smx1TuQVDWQEzjBMk/tEAVbcDL95NDUei/iQlUDLaEJKsmthyhv
k+u9+26bid4epuqBzDUAs20CwrRs5wQw4BhIzXuWqgfy9tzODBBM0VA2hylcD0HX6CVEKskIo92S
9qS9j+o2TT8Fy5o/7GZq/6oVOK5y9wzbLEhwOOujFAaLwIC1XjVTIlURFMgta6aSoZcgkyeclYuj
33Wr5gpUTtF2ag0gtozeW8VN2U5npOFalVosSF/ugaD70jRMq5qzzpYnrF6aczYhI9abcSXBxdq5
C529SSMLNRCp3Nug03vQE6oqKF9qgcf2WiBVsVALJ021fMCfvtbjKAtVGMR2kiRjxvizXKxTv5df
JqPSrCCq2iA3CxwQ+4Y4z2MYy805+AADtaZc5Rlleb3jMZ77Z2yYT4u94ppQwTTSG1w5MTcYJJPR
ud7ZHZ3DjvLIs/RiU4UZmTJ3+z7P53Ofz+51kKX7jdyCWS9ZVLVBiCMHPxXpfC4N787Isqtw7vSK
2KowqA1GS0iK2GfcNZeDOYT3dpLrvZ4KR4nOallGG2nnfM6H7f2AC8mhM0LNvF9FGoVGTVVivEzK
lOIc5wcRRHLNL1fFQQ6uZe6yhtM5TAGyBvbiHfl+vSKCqg+qk2w2qtVn8CR5B7rmY7LoJZyqOGio
u2bcGmc+G1V3tIrs5M++XmCq4iAr6zcjW+yJW2F2mu0AfdBXrahUhUHT/zD3ZU2S4mi2f2Ws3umR
QGxm0/0AuDvhsWdE5PYii8yMRCCQQCAQ/Po5UV19p4rqazXXn65ZpllsjuNC+tbznWNoN7NonUsS
Nl9arzsu0ly4HjuXCSe5GqGXuQwHd93P9THdLmP/C/fIoB5tPF+IYS7npuPHtPJoNjPtX5Yw75FB
kC2hDVocc2lcXAykeeHb8HLZcu8O5dxJ1FUGO5fTRG/9qgJ5r08vwxxg1HPnjwczt8rO2IDhcJem
sUa12VxmqvbQoFiRWg9CzuUybjne6BTE82X7ZI8LGg2RYS3xMLeOeFns64MXbheWUv8EC5ob3g+k
nUs9os2xyi06gAX/x0VPcw8MgjTFHFrMI5faDaetizIs0mVeZ48JIsmkUSfHpeNQ5u1Y5311mexK
uOcz4oauQyxxaee2Yzq/k2ykFz7KXTnI2IGAWBwnB0KuU6ZV85IQ01wWQOw10QaMeoXGqblUDcnD
wB5UdGFMtQcCNSGpZor/Zbrwn2he5WKI3i7bI7tDWbO02dSEgxNs7KiJnrME1fbLlmQPBVLdOpqm
EXPZ6ebJl9+0F18Eyw/3SKBB6dQfNRY7IA4+ITxVw3RZYL9HAhHQwepmwWLXIwhvWnHCrNJlyc4e
CKQZSMAoWsmQYVdZBDmQCPwaFz3HPQ7IUJwU2TVzWdVbIeOrqdeXOfc9BKj1Z+3PnmdLJ6DibkUG
oeLL2hp7CBAZzDoQBetXvetu1gmmnbcLdVfCvQJaWjWRpBXuO03Nt3YLn+Z2bS5c7Z2fjFviASeP
a4vgxtIkJ9t24ZV357GlYosIEoXS9mu28rc++XTJBmF7+M9UiSicHDYI8DQFkNzZ0g4XOQPoKP3R
sZM+EmZUiS0HF0YgAwFKcZKjd+HV34vNv5t1EomMKvsebo+U2gLglE9sbt1Fy832CKD3BDteDG59
DNZT79bToi9joGN7CBCNfd/F0FUr0eEdMv1OHZNWlx1KtmcuGuuYo7gR2NIwmea224ZHly7jX0RT
v/raP7fB2B4GlE4b0iVNxpKgIktKsgrj3Yk+tTwP6dzyp7ahTYIupFnECZwNBmI94TKbk0mdbk4t
6WqWkTV18k5sblhqCGK27LLSItvjiPgcRjCgbixpG1yHjSvAbHWRsWN7HFEyk8Q06YhLp4ufLaF3
JTE+f+FO3p3tuqvCufaWsZTEHlyDNwDR7GU0WWwPJYqqwIqOm7GslOqKcF67AxTTg4v8LdujiTiP
SQfMz3sQHA8InTq2VJjznfhFkRnb44maphOSEoW7x5O9qptB3KTTEl0Wm7E9EZJNlwpaofVYDvML
eJxupW0uSsbYngcpbBE7zUs7lj3loD2k9Cd0/S4qHLE9EdIsvZB3ENost777wsKqQUvkMpk2tkcU
zTpgIvblWCZjXdZtUmd0uAyiyPaQom3rBplgJqF0c+9nwzCvGYhVk8tMdrLzvZpUtdsoniXg4DKL
4+B9AH27jImG7YFFdh70OA1Ycwu/kFWU63xKwp8X+eA9tMg2fAZZOm6dh+IzmZarwHh/0Xpl8Ib/
xmLvkUSzX29iZhz37VcFc0GZxpdNH7I9kmjqpm6JRmwVn2qWQ1+K5hsEPS9bkh2WiCx9G9YwsSWf
9BftqgfYsL84PuH/ZUnef/67wGFeIr9KkhZVqZSpa7ALqbNNg5VgrnSMv152+++P43fvQTEIRyYS
4hipOMkWNX7nc39ZSZr9CVBUQ0+27X34i7A5+eMXp5LLPNEeTwTv7mGAFFcm6VrlTUByAmWTyw7o
HlFUTT3t1YaLi3i45UOL1stwUUue7VmRIie1DjE1XUas94oukvdexS8rPLA9rqiLmG/IEoxl+967
xdz3166WF0axe2DRFCybqXs2lmtT3zLT5WZqL3NBe1QRH8CXEwcUe7CqaxRKBc9B5XaZcCLbw4qE
CfSmKVYl6adSiaBATn9Rg47tQUWR9prOA6ioTOv2xCOVJ110EV4JSuN/PJdEuzpaQdsGYTAPcxRz
JurLegtsz30UujFpQTiCbeJoBjhIEl1U62Z7QJEfmUEaDxeeofx061VpnY1NdBllE9uDiprUJiTw
7VjGvFuqYuoHVWW96DEgc5Ep3EOLfLB7JuAlfH+afd6H9iUILpvhZX/CFYX9sNYDAv7WdX7hC1cu
NhWXmas9hmgwcQ/daIT8XctOy5RmIiWXbfA9gsijLea+Wlw6aOMzSiiF6C/T12R7+BAHucg2BzM2
uJeKW8k7rHmL1uhFz3IPH3qHbYPek6iSBRU9C8+KY5dMyWWHc48f2jqWGjoMuHotapLpdtRd7rpq
uIyfgu1hRKG3qiZse1Vy1bXZgBiuX6vLPP4eR9RNvhm4HMbSmi0DMOxa1uLlslXfRbaiGdNxoN1Q
QvzSHhcRbrlHIBhw2dV32eeK+uBk2tSVdYoCeKgfoma6zC3vYURb4IVG9psrZ+fVBdi2zMFpcmHa
vEcSAes7isisrtRt8rFC2TdTobvMd+6xRFxCz4D6w1pCyG8EsdXsn8ZUXsbAwvZwIuMzg44rd2UX
r1OXAdMRdHk6rMvbRY90jykSSoODyuGRerhluzSHaPgrjMi/h3KyPaBIS2prN+ORovE6/0zxeNmh
Uov5rgfWgi0MhOLNR2+Lu/Fw2WcJ/uixN0f6NU6JK6Ppgzd6IHq69Cn4uyurrmLAiboylDabbJtN
4WWyBGwPMfJWBnbyBKsklvG+iemJXqiLw/bEQ/G6ed1UU1cixQCJo97arDYXJqJ7hFHFONjfR+NK
zmr5gnzds9lq/OCvsjpKfq0M/ZuEdA8yaroBE7gy7UuF4Wf2DGlicZ6j2QtvxIQB2g+ga6P981jJ
Glq86yZH/eqiJVjBs8b7du6yGl0vNUB/mentDLUaUOq4rRLmiXZROFxT09r6bOZhne7GtarTgySY
gb6aQOVlCtX6ob1ap2hJbhlUyuhB8QCyDnNYgeUh42FafWZe6Cd5u8EEFC0ftCnGMIK8ZpB67VJO
NQoAD8y3XniUE2HVKXLATT0sfcLyLVydO6BTeZ47n31EEGW/MaKn2/Bj/6gO4gNSfDFWyXEE2vm7
xbuteQixkKgErx/YjYKEJD899CNBiQOzUYH0oI6rY7Bqpp9o488/Nwc6NfDKdUMAWRTIR1xpF4Td
D6o2dL1Cr+10KZq42T42vWjdcUoibz3GGDs1VxhhapNrb0zn4TbsQhV8BS36assAUgt1nkRT8zJW
a1jlPAQkMbdU9+1VVy2VuevAGro+R+sY1oXUGPDLZZWqKIcyQQgYpwpEe6Y9c31OlFzZPTrM9ZKl
3PfSbysW3VyBo9ZCErNNg+ZT3ThOrrwF84OFi8TUHZOo86s8DdAfOESx8+6XcBPsAH6GNckZszy6
X+tafVj8ptGHSljFHjUoJ3A3k1LvdGQ6IflQjW2SualR8kjAeBPcS+GbNh/AK4/+1DaDpVWoDuM3
sVwA+F+Yrbw8VbGeis0BhZ6TZaJgWh94BMomyrQ+JSkAdtnA0u3jMgKulTVB0nv5QmTFsm21scTH
X0l66EZbNXnijP1k25aC11OQxZ6CMPLitw0MVkEZ8J5Wp4BCtz2zfQC9Hw/0TTbng7ecY8JjkHcD
MlPl29D7r3ibEWyCcTufkej3UQb+x378bJtklBlKaXFa1uFIZhAR+aikO4ZTlE0qiOyDTdnKRTb6
1bxlTaeDtQgd99TRymSt87ECjzDEb7aN51ppzE0vQZyMB9P7gM2ylvA69xMhq2PLR+YKChDz69JU
bs48ojV0OVRjeZEQmc7Pg2XxJxQOuCj6JUxN1vGFL6cRP25LmwTTltXtwJJ7tA6iMQMt8qJPvEvw
9SBcHIrMi4Z2ajMJgh9XGGvF+pmuqQCOD9z3jX6L69SkBak7G9y0oMJ887fakZOXeO67gYTK17WS
/jNNlIxQs6g984FXciMgmImW7ToUCwgZ84aZnh4m7kfsYenWkBxt1bXqarXc1yexxHLIxtDO98Ns
W3XE2QpsrkPT/1hqhso5B4W2LaEf5DUnb52rT2mEEe7eEjaAwtJ08csSau8sZ/wkq8HqEn+a+qRr
+wO4MlstD8s4s/axjnirfqKbR6MDaGX8xAJLzIPo7KYAFJKZmqtQqFyiLdQHWUSCes3xYVdz14OF
YT4NHvOTm37p3/eAF1cwS1Vf4XEhL+RPGGOr6ZO0Xq0gWjpyOmT9UKGKFjVd/6IoIfWPZAi66scI
FYqhIIYjxK7rNuqua9B3uysV0a2930wTfWyd9IJcknkJj0YLO97BmnouZ7XV0RGd09jPQL8ouxeM
jwTpS6UpPyc9+voYieZjde4jF/1srd8BvctitdwqpRAu+N08fgJtrYXqmrDNz6mdpwctHI+zrseJ
8vJx82X31NjN4wXdEGNkYGhbgqJGvDScSI89QbxIJHcu5RU5Sc8O1aFBqOblQxJXwSHGlFlVjEnt
6UzEY+gdGs9bXiOVqOFKy60INtiObEG/8315P/jpDF+TIIAUnGWCr6AXNvdbNR76enyUnkm3A0xC
jDusJId1Vgln5Di1nNArD20LTYsAEy4fhzVEvYxGY/pqaBBfJ4FebiPjNfqcxnUXnEJoXPhHhkMw
3cIBnru1zwdQQVpX36ZLVGNkpWHbbRKp4QZlLXj3ALgRP19jxZujlvEispWh45LhgKZfwdi53qWC
tXEOaucvfjOkP8J0qL75PenVYx/XG3ZCTQXNI1InhRuohEMEWSao11YOzkIfKliyrb+xOTnOTNqz
UmQ4oAElCpD7qIOe+Kl2rmSk0UUoUK4f4+BkAkqylK73vHMmC/jWZSnI4TIBiifsy+YRYYTNWkzi
5tZ5S7aBk0Cm8VbwOLIZ17G+aXz/1lFZhLH5zBdvPvqkqQsLQaQCKuU3W2xWlPJk4hUTVN0K3s1p
LrQ3pxkFj97JVeC/gnVu49s0aZ/taizsufsWcz4dQc7KimiWy3M8V7oYGlB2g1nADHkK7T+LbZtU
MD+hc2cw2vkZRJieJUMG4cHCw7WplzXxYA+rIc0YHm4ODAXNGF1v6cpPtHG36WzIAbT3Dvqpncin
WNb5OpK7NrJfsIzRYQBzY4lC1jfB+HYIgqUArJUX3dr8hB5JffAsOsoJhM4QALj2KJw4rR0f8iol
U056C7di6QPpknu7xuegB1awDgHxwbCwyuLKnjo2pDc9a28r4ZYiitbHVpleHmvnfWEODkFW8nqa
t1tacZ1xOr7oRSbnMUrMoVqin7Ke77hEuzhXWMOw1RNOgnb5QJIbpJzbuwcALbubNUyQ8iZIYPnc
INoKwmA8iiCSWeLEnPut8HLWDx+qmMelP3FwomvyyDBEAhqUNg+E32fSmqzpCV4TK0whzMD9HtqQ
ySsUK6IqowtmTCSKzplRbfgAvfoYnqYq8IG4KjZoeoqsj7fxwec0+rlE1VQV6Vz7z7UO7FoMc4tG
D/Ub2dzQkIaoHcyWrndQG4qLhSguTjxphczx+aifh15X0WOMypQ7Ex3Q24h4QmeMYxY1c0Yn3/Ua
qqJvAi+5Stoq+tR3XeiyYJ3cZ+hERuSYmqH6tLTtMiLmw1zoOfVZ4rAzDXiZeV9vLylD9+mQgBg0
71blf4I8jDaZaWrzKe4H/tNwdE6vu85idazEmcJxGmIITtfNBgeCQtld5Ll2/WBUytU55iTxj8bn
BIjrzpvYoaemY0XSKg60k1qquzGsRntqAya/dtsk3xHrgikAkQW2ld+P64L+7Jragk8t7pVhXKZ9
DNKafh9jiMu9CE1am/k9iq2okS7DZ9J2g0VQldRtWVe9+qinlfVf9BQvP6cIqKXMRAGQ/AYRMXq/
i6KsACm4nzzMotP64NsWPHVSra0sYyg0PRHKKnnotcCGHGyCcU5eT5BQFTY299Oy8A2hiZkkdKic
VQ/90PMm76wKKAxLQ6YMFdZwPKaj2mhmJF+HHEPP9H4A1b98GkA3Md6bkZDh2BM7imNDK8SGaYCp
43xxPqaB8SnUdJz7oCmYJqRE0Oyna4FU8AY0byPwz5SeQesxxtdgaPcRj4XbZg4t7Mwn4geb+xGu
FeCeeh686WR68HIXmAtu+KOEOmlwNQQJq7AUTRRk80yFyEnsd7ArEXfZgufZliF4tsFV7CQm+0Le
NP2jp5xq7imNVF2ECHlpNmnQQj0gb4FKOBs3lhy4kA/gWqwx1UQSuNJtXtetsLGIrhvHQnFOKJ+A
r4liKwADHJMqm5tteHI2Ma9sACneqQWO3sujBrLpOZNi+am9RPiZwGzwi1o90HCqIWp5CQ5/RCWR
wxBFMU+I3TNPJ+Z6arR3kHDkr8wG4fM4ePIcxSkSika5M0whFXdhMLE5k3J27JwK3jCkADMowdm2
/ZRzOH5EVpfEWdubKsiNT0q/4uLgyaWbitlLBnYKmOdcrmdG3eNEm2nNA93OBWxd8nmzsgJTOFSJ
Fc5Yrz57JE7coWsRC9wMsLzbvUS4mlmILh6rSGnyjUxjsOVIdhp1mrxV6sOWUv4BPfW0PmyeN9Nz
7BhLr3lv12coT4qf6K3PPB8HrerTgHCrQT9pGWixsfZmmrvFv2/le2CkbAXFHXAl6h+p37DoIeZs
O/SrGuMc3b/SgdLTZSM0N3VWeew2NFuKDBHCMQpSJtU6otDGAlbYiHGSi1pKxGPQ034c6t77IM0s
4IkmGT8mSyzs/RaOvXlY6Np9U4tyPuaKtfCyVfhwT+MYGDDu9pt/FyoxP9Sj7KH/vtSfRbO64XNF
Iz3nQYUxsyBNPK/AAQBTAG/Hdwu/DiaFtU8mk7ttMfVpkZt/npOpbsBetzGXjxq5MAF3U/sZQV0b
ZYr5DcTUcSNPW5o2b6EQyyPK5cFLHYeLPohtElcjBHARJE3R2uJARh4510D+FI2j86GKJ1EKdOoy
4Ta/ORJlXXUt59Hxu9oQ/jLM4T20slmmfQxN+mIShxga9EG+1IDwHaLA1fJ67IMFzGltMIFnj6+Y
cuF9Kg6TY7y5s02weSfIopAbPzHLp2oJvFvlxWwqgqjVKCFgJCkuN4O84kCHIDC31eiLb65RQmYE
kexyMCG1yXVEu7hcU9kCTeXPA/rcNBL9oQ8H7+MqKctQRIhzlYTtyQbd8A5t+N7P5I7ZHjoeXhJt
iCna2CtUTAN+4tUwNtnMt/QxXdrtVYean+nC5zspkAlmqetoc5vAh6/foD67zodthQ88TWruS0e3
6muv7KoPwxIreBvh+vmoKkr6e9TkkJTPPsJDqI/yH8ih2yc5TkDa1ltUDsk8PxkYyyt/Daromrip
lg8o43dvPOnSIe/FOhX+4LpzEFaIb6Qxd1PKQcAGMmCYsT5lwecBuC2W+WBN3A6D2/Td1DcTP1Th
Et9TqKpOZcUnpKXdSsLvONnvxRoSr94HM7jWIqFN+xvVur4Mfcs+j8Bjdoiv0nk5dFQb7Co4xSaT
Y51eRaBRZdnaxNrLXTrM/jWXIU+LIVbvLqGtn2it7+TMgkLK7dxs65A1YU8+QI5xu+mJm+2tHyTu
eYOvGA4tXzBibkCEcBiojqOr3jrnnxW38bMYIVuGRRedzKGsQ79i1VhwrgOpNgJo/+CrEVZnXF1R
LcP8ELEYdrSm3vgoRFJBcVh06bVulzeAPqPtdcR8+5vyZ7D5oognMynWNXceiGBPC19Xkq0E04cq
nq7J5g4ha2l96Drhbiu/KV3VPazdyBYUJ/z4Cs4fMB8wBBIV5h7moX6sPKHlvG7jU019K3NMHEFE
hLZ0HK5Yl4BXPhnZ9sHblKWZbZn/Cuy8/DL7NmAl6eCT8jkI3XBsVgxCyRaaD3z1l9vRzgbhl9Te
yYaod+SLWTZxJuCWttfriKZszozv9zeeJAkWfxHkWVZkHu/SkKXx0QcKdHgCTFqPebesnX2eal3/
RJNh0gVc8IwyjK56XGXD9A4oIG3Y3HgO6+8HLnoIdafbox426P0ya9awDIEg9TOegrU8W2rK7pvE
12E+w7DfEs2XV1G3XXyKZQ/QD6xQA5ZtEDbSoqlq3R/BWzR+YcKhywvRO1ibCTwbMteMwvNB3w1n
ubfCj8o+VrO8qlec8SvMovRPsUxpeN2busWmZrouZsVUk3VwaCJDKN+n5zWwvs7Q57EIcElnxafk
XY22gM+ArEu4Qn7syGTHxsKYLm2PcaDG+k5XmiPr8eeoP9hJzN8m0HGRnM4++oyzSGyS06FOnkCG
1vB88KKwviEBKhrPSALS9SqwwUqf/Qq6xT9iAZT+3ZLIyZ5DgNn80zBXrXlIuq4P3rZKSXECwR//
OU+QsL2myNY3nFxpwntao0BQCFPX3kPlb6AIyahAIwInfUwMnCjFeG9h1w7ptBOQV/gIgaYYTDCT
H94FqG76XebB6rAHP1TkTFQTz8USD12QWYLFuG4wHBOcGj8d5JF1WMGPSydH/+Aqt7JijqE3kstl
6tRnO62wbmhxDe6eoh74ik7IsGY8kaTKQZ4+8QIssPNTF0DpqtBcRUDsLEinMzgR8SmyDeSvLPdQ
ObCT7RHsRiPt7yRk3/yCL3FcPzlFvD7HeCVZ8t5sbnqIbTMcOmWRNiIF6eSRJzVNf6KKFC4HFbfh
gK4VAu1sRD2q/wB069yDRhMvuGoTEvkyq7QV85HHqGN+HmglGM1QvsBwBw5Z4N0P2oOh7UaRgEPH
U2m9ZjHrxvlGIsgSLotm3+evVZCmIksJkyaboIX1KiS+RoTUhEvWdRs+B2j1zSuK3hGk6tELnfKq
MXhAnYo3Uy54g7bQjmBor0EsHb0SDW2bsu3DMfyQLt3CD1GFPZ75a6wfSEsm+T0xHkif+rapmqJZ
iYiBKPAx8jEWHVOOfR3DzUu/B7PuUXiYB9scgPz1kD51cmJ5rEeSZg6h+HoZinQ/GzwFQjY11305
Qk+zVKlJ7lErYxd2Y/bzwYb2VJPO9GUyEVe0SupsU+I3ZYz//IPo1fiP/8L338HwZepKTLtv//Gs
O/z7r/fX/J+/+eMr/nF603ev3du4/6M/vAbX/e19i9fp9Q/fHNRUT+ujfTPrh7fRttOv14cs1/tf
/m9/+R9vv17lee3f/v7Ld23V9H41WET1y2+/uvrx91/Ak/C7Ht379X/75fsH+Psv5zczvq1/esHb
6zj9/RfP/xvxUZ4kJAoiH6byfT5kefvtVz6GyzFqkAQ+DaFI+8t/KG0m8fdfWPo3H3zGKXgBKY1p
8k7yNWpYwV9/RaMAGI84jvE6sOH/8q9P/vDPvtI/H8a/Fyj7dRjyf9pPIYvhiPAWiFd8NKfIfk/A
nch6NUhWDMENZpunRz9rPQ2bvISTX8QpD6/Hcd2afJ1oMmXgIYAPWRb3Y5TL8MUZtJMy4clnDroQ
k/W2UZ8M0W3e6Db9AvR9/FCTIH0iAuxO2TJ4rwDW8u+/Lvj/0567rb8bPeqf035H/WET3vdv6mky
b2/T7Wu//8v/D/feO/P8f/7rAf9p62VvbVXb7vd77/0F/9x60d8YCUDyB/XAFIYYW+if+87/W4hO
LKS5iZ8QlIHezcxv+y6kf8MGjWgKhtogSaJ34OP/7DvMOcRpDI1Wn0UEIxX/uq3/xb77Y9s8JiSN
oVSNoQ8/CaMg9vf4M9a4dkCfMpPhSg4IR4tOv/eL2DWfzXT0t7+iXHpfht8Bf397R7DWo/5EGMLE
3TvWCDeWJmFhBvKoF0blay3WrPGa55HbJz+14KdA+MKX4BMU6b6TwHxo6v7b2gEoaLzgaGz4JsLw
Bm22PBrGz2glQTp9jqoDG5O/EExIfh2j+J9TGRPqp2hfMHTAwB5Egj0wyq4VjwjnCM2qZcuDrn1P
oAcMi6D5YtD/ouoYMdGUUzL5zxhx2R5lLU9GmOXUbNvLqlWUtRWSojlAC4vNZswCl0KpDOXouzYQ
X4Ap7tHB42uODmzwNbHpo0HyEESbzjAo4Z+35L6qk+kwyOA4vquRmSkODrOt5hel0III425FCFKX
Pkmb+cCr9Zvzpzs3M1Qsu62CWjg1RUCVl/sYIa1GD90F07PcmgDDtikSP+O76mbpm7ggNjI5RHBR
r0ssmNxb5G2joG2hojEpRNjQx2GavceKV9Ex9RVm0VUflHZDdWfYYpa371IH3nQX0yg58m4Qc6Ga
NXjj0pNvo2YNmlyeK5DxAQxvvQNJPBSdEQ8hxEPNuVOfxMQg15PEnzfWP4WjyXRFp3x0rTxLVjcn
iCnIE+S5txuSpCkERPhH6tB1IoCXZIPDApG0MgXA/sgYTN0fiR7GQzV7Z3SZX6q1Ix+2uUdqh+br
gXqzd5uu5Nw0Un1KmW1OfA1OeIZpOWht7yuoiOTtrMLbugO9vWjQfPO6hzbl9Q2iTEsLlQbiVNcN
4m6Mhpyavj7N6xLIYgLL3VWYIorLUMlj1wkCfTQeNyh3+co/aD6afBDNYWo8lFd9YCemOUGQTthL
LbtTs8r0Kt38V0QfXUE13fJVpS7ffJCbY57oIdxqg3h9U4UaETPWwug7KNmhzCb1cNB9v+GrcEI1
0Pa37To71AP4TxTbqh/otr6O69Tm89x2TV6j4132UacfN96hulRRl3sRdimE0NGriE2QI6xuClSA
qiNa5N8R6NWvfuJ9XCCwdB+MtbzZBB1Pfu8F14JWr/Gm289DNJInuWLkSpAY+VwV8hF1nordGht4
Bz9ON2RIjVhyFffqbHh/lxLefx3QeCsbwDDQ1AISYuxiMBnXPXrTK3pFzNRLbvroXjQ0QDIXN1ic
sLvqjIrzftDNHfot77WmNPyGZlN78NACy4l15siceNAYhDnEoYLJ6dK0JKypXgbiPmiyoQISVO3R
TGvZal7WYkEOHZmlMHQaC2769lBVokTq5A7JsPAPyGLlXWj78OQrpu88km5fVj9evtj/pu68luw2
lqz9KvMCOAFXMLcAtmnLblqRNwhRFOGBgjdPPx94NP/Pjd7RmJ65mgspFHK1C+UyV661cgnN53zW
msPYxEXizUMcnvREkh+4z23Z9neNNVOXFvP4YLqzSQEqdoJct8NT14PqeobSf88n8c7SmhK6ZHNQ
O+oBoT4/JKP9yZyNH6bRmvduOdonoLD+IDJ1aT097brnoQgN36ClodE45kmFWOKNpEG1Z2h6e2gT
E4pCP9U/oMC5ftSY1ldMdj4Xc5ecMVBKgiiRLoVnmVh+NIbVZ7Ps/1z0Qj5qaGXOdmN9SQ09/UQV
t31ujT58rFoteuAaSkBJW+2QRU55wJBFf1d2buU31aw/wTxyvs1KmZ4S9uozOLq8l0mZP1EhGYjf
AS5Cyn8HHdDRH5JS8/VQ/pmSS5yot3c/wxgMGvJ49E6YUvWw1sEsRe+qP2DbfJvXil/Rd++7WdVO
cSvMu0IMuNIr6rsuGj/S1+kLVsqfYVUVlj+GMnogqY7PWO/rlq+ng/a+RZ19K3JduxEOCXvOJfm3
NpX2ncYBXhVT/ejZ1DdsNMUFYPmQRtoNAjN24tDT6KqjQhvYMH3Ohi051y1mIKQwtXFWjXI+1ami
oS8KcV32qrmW72QtVOpWUy2Dqpb9V7trtARuQ28ucBBi8JMSxOpjNVcTX7Ypf5qyL85LpxsHVQvt
9N6OtFNnw3gIk/yH3s16kNROdWfKsTpPLjm+51L8+i60qDoaShIGA1mdTo60gjqd0dxGotGos1ld
EFaReHAMYP+wybN3Zp7P52gylZsoNFTDi3r9ryWB1Iz/Yk9HTLvX/IQ8UwuqWY6PYT3Ft/DXy+co
7bUD2/pGc9w08zOgUE8VzXyEoUFhIJ50IHBSuEOBlW5QuIty6GLhPlVNWK9fDCvQdAyAMYRXxMKC
3VRRAI719CGTbvizrszhqQnpUnjUAGAWTs1R7ZWFunM6jp5uzhl1joxyracvuXvfh/HPEWrR56pp
3YPCO/9nN9jVHRDfKL1aWfo7rE8y+Sh7S57GPC0C6qpFHizFULyTaWh+V6ifeiGCiPNkDh/0ugxv
49nu7yJhUO2iLHZAaPp3XET5YzsVFTyhUTu2+Xjb2G12SI2se2rBn46tKL40TZVR4iaP4zWo4vOc
lKof5bkMyslJH3KV4uJcDhbXxDyWnoBW8ky+3h2ySaEslQGGB9DD1jVUpq8UZbxcqIvf5+7RLep3
cbskj9k4djdDFt47vEBwG0asiiZRlN7aRhM34TQLclqRfZB2IY9Kl4xZ4AxL+xi62fuuAFXnQIT3
SucaXwxiD18uZflOUAQ5z72gsJA1sZ924wyerajxucKuiCqHod1kphb+7O1p9BxeDAhdcXPWTNmc
Kz39Sa3UuEmEVd3VWu5+Tlo2KVe2Mo1x0PZA/bdqKofpfUITI+E7kdrdOobpnKlt0sgwhMhFZ+jW
PC5LnAZLa00PJl1VPN36iQ81EEdcLe4xL6anWdDzHWVjawedGj3QFxZ8JNfdoLWG4agUKa0TYKJQ
9hUmT5IlHsdG1EGOm9Yf8HfCc71U1RmMM7yD+9HcR8OUfomUZDm20qn9tQBy1wwT1cDa7aejUzfp
bUkH3+/wTLHgzaz2b2UK135jBfJpimzjwxjNFoSruHkP8+e5G/s4KMvow9hq5Q32Q6O/mKp+oln3
4FdhAUQ3CjUwMr07UwouD33U1YGNy8NdpSnGO2d0LDwEDfPetJz2tnTn7rQI0roQ65t8WilFTva3
oL/PUQCHnu24PGeUFI49/Bsv6nLXLxtg+kKb6TtgjLM/DpDbhzTRHrUp/5LBkbuHHfB+KRv740hl
0+d6KW/NQf9RVmN129LDyhKF8VkOQ/cMleucxwwLg/pHE3VBRcsRLxxGsGUVikwYp8+2MpiHRA79
c+/0LQ/b4jiPvKTp56Hn8WyNqOJ2rOu7zk69VB2j+9JNrb9Do5UP7dTon+ll635xujAkUphdf4lG
Z6IQXlpPsV6OT/Aws8QbIuycFmp/MZVOiJFlkso74aatVyXpH1RkCSD1MQ8Mp4YzYOTNozZDpYmU
POXurp5Crfhotkrr61qpelOdipPRi1tdmZMPmbQe6rzNfaE3h85W8nvDmP9Ymd5eZ7n5Tar1w5Eq
QeVjJHkU0v7ATUeJHY7YQVAV8Ic4/SmbfgnI9H5kvfUnXucf50o+L+RjD3nm/CUt4895tOKPFSVK
T6OlfeYUHyWB9m2RxH/k5tRZPr8sSFzoKeroJD7MT6LJgs03tm10xPVnvAGxqlG9S+nnucALLezE
sZjnIqhSPfPtepLvlmL50FSlcwRKSr2cdoe+itNtmZhPrGTupXPzIHNVvpfUpv254AVdS0aeSWtB
xYJrKNtp8QfCzdlpGHaO2wNAYOrXPGAexVE0dEaIE07Zyo8WNV2wxVA5CSs7UvHzRFQPN2rbFg85
tKObSFatt/SoKQzaghGMOvqTmuSml9Ip7Dh2Q+7rC8UbzR6PqRydYx4V4v04yR+G5YLBz11L6mT7
MGkHbxJu59Nf/HbIO/VRc80Rj9AF5lVkf7MhLp6nJpnemUVym455d4xSZ7mD/IWzaqk08f2ci6Ac
TZKuthHUH+hwMdvaMzy5wKksM7BNxbyXjVE8rfg+Lbr0yEtxVb5t8UBzjkqWV186ejb4ZbLcZ9Pk
/HC76suSl9/VGrsuAxoY3gJ2QdFdV4fv0AGJfW0j/6B3UV95uaOzUSfRwELG5QESIArWqtT7YM47
ZMmdafSQwaL+3Nfu2e2V81xK2mXYal/2Hv3IJVuPNHMJu59RpoqD5upcxwn9bmghKngTB2UOoCJ8
rdufaMynm6FAcurJZPo6joP7bqL51V9KtixB11SjXxEheW6bqx5ertMROWNxSoT5vi0s+JjSeG4y
93vZqB/yLo5uzYrTkCykkt1sf0jwLDoDuGl/TLRLPFH6f8RB+FPnOpU3iuRbkdfzo7redLab5x5c
hemEy1ZPtcmk+kvVpsBRRMuqe7fQMHyVQFi6XQauXv1o+6X4kEWA3W0p1BPsjXc5hy/gZVm8qhHZ
zVjAmWkSflndu7f8pq/W/Dmfo/lYatU7Enb9fWNPp9HKywXz0fm9qGzovqndfq30jEzZiaxTH1Kn
ULsZilW6ppuTYGouFNpmIV/i9w1HdVw/E/UVT8omDfSkQ9mUMwFIWumtLLLiyAY6WHGandyJEFid
7kc9T2Faa6Vvh+/dOcsexjLkyYJ1DSJgfaogqJpRx6KH1nKf0JzsuKguLBPuxWVQzA8GFfbPxNz9
PSWC+aYoi/AveyJnt5y8vzVUESwya780sOYolU4ezJbZt93KCFBhOYEi6AWf4g+t+6Yh1U/0FJKn
EI+YhwWM46YbtPZoN5XwcnLZvxdjln9BO0yPTUr14+1A4X8DnP7vYYn/hyDsFVt+BUZs/lyS/HcU
cf33/wvAdv7lmLaFKYSuWqr4pfv9B8C2jX/xeqj6ikZrvHOrJPi/kEQAbJfmII5jG66qGavq9h8k
UTGMf9ng2rBsAQFVU3ftt0CJ4Ji/AXsCsJIBQCQNLIx0kE1+w+8S84rMrF758Z6qRxAAMq1W7dse
Ynx1m649YXYkfy+HMw3HtUAKXZ3UddsgI5TpZOcNpgoQ6+vwWzQls/kNtnrd8VR1Vv02W+F1eiaQ
rO3whQWDbqFANSmzZs6hlNaKWr4HhLM+1ki+Tr+t9z/47H+UffFUJWXXUkW4+IgWWC91AF3Db0eH
vqtu9cDDsrgRd3rrgV8NwdxJ0mPD3LONXs0K/j+s+c8o1CywDXJcnZrHZqnCVoaOUcAfKFP3EPaK
gOc45XxEONiAX8oOkPpyVkJll1HX0GAyOVspcq4ttnAnp/H6xjWPiTNOxzjHMfit306sEC3lGI0z
Ym4bYEGMSVKYOhA7zVj/oiZ1gbvYtASvj/Ly2zGKy/qz+9gHWzE4Dqpq3NnICqaMAoofYyTUexSw
Re9V7kxEo9Vj/PH1MS/3+rpeQlMFGL1KBYpyFJfC70fLLQ3aEwxARnhD6LeqUotgaLP0Qe2dPZ+V
K0NxxZgMIigHWNutAdtSrQraLaB2pb48wMo/yqSXfpuSob8+qytf0sIRyuTsghraW8NuIaG/KyW1
qiFp05s+Sa2zJdLunj5g7ruxqew33Ri/vqIlbIsiDHelw19dfsUs7KVaWjBy6JvrGTrRaUt29yiT
5m19+v4ZyYHGqbMZuTo2I+EFCzmn1wmh4GEHS0W7BNfOwh2B7LWlosXW/xtlre385umBZGWZkwqN
oAucNSCSUpM5yMhavhnRUO98vMtC0b+nhKAD2Y3FfWG98G1ZbNm0KFA9sVTv6IUSnZxsrj/Pjpbd
0+xU+0bY+sfr++Pa/H4fcvOgEL13Fe6s5PqtjdwBc5dHC4zAG2Uf/e+G2rrpSJEaamdo9FogY4Ri
rjcw6NvoME/G369P6spVaFkaCbolTAIyZ530b4vWujS7WRSKRzJx+6eskqmvOOXb7K/+WS2uQE6X
ZXIlbjTU6AvNOnbt2qta8GeMMq0jXW6tNz9WwuK5J/CgvLkeqsu5uEmhDgOwkKfR58x6BqWJkYsY
fdHubL6rH83kWTQNw7AJfS4HmqEfV9bATdGU2iLPhRZKFDSDleyMc+1GsijUssV1vtzWQrdBEtMk
tVV7CGwMsBaXqlNuFeHPQrYxbFz64+6MeHWPO0QxcAwMWHwbKX2qwKVJLKMmw7OtUz70X4msvuu1
/jbL63/vCJuCq76+jRRfN2tlAThHo+CyiEPF9kHWnQCK366O9rK6uw6z0iWw6eIj/nqqLlcqVpyk
zwWZaA0BmCTNGH2Ek+lBShmdypGUVVriFOLbAC7WjQgZBxLYRTX3XDJ+9cy+jHEsol2CHDYnjU62
MceEqjXWJiQOcRJntyr2oMe6lsbHaoBWi5LhtmmxHm2ySvNAO1fWcRb7fJpO61A/zUq9EwO93Fsu
ywt0SckdT8WtE2JZ6SGqiq5GBuNa7ytnrg9G1qYntc/T713SLMfXL5qXFzbj6Q6PueMaFNudy5WY
B+kuUc3tOcbaECCt0P2Rzt/IdCJvdr9iHfs2W8117S9H3NzXs25MBezg2puMyqHwQxVgMfq39bH4
ZxSWdY0jbQ02z+W8TMHJpYYMhxfFEhiKgKzrTubO27p+ncvdw1xwbIQ1C12IP1+OMs4MrwyMIlWa
5Xlj5GJLrXdjZAQj3VCkVzRx8m1ED/Lc9h2wztsX79elqqrCUnWxeSWsPppqKh5gA0XZ3KVjVd3I
uF8e0l5p7noHAFvNUu3wvxt0c8uW0BCX2eWJJ8i2xmCoHeUOfU/kO07RPujD7K4Y7xQmO5O9djLW
WBNyFv9nfdunYJJOUecN2H2WaOKPTumn/oAAMj2NpauuAmml+/L6TF/euiufS+MtMYmrna3laW9E
YynaqIbz3paBVdfgPngSwx+d9oLOl08XgTTvyZoWU1PYPl0ZSpNsxAXMm8c+P6jZ0h+nTrw9lIbE
A0GNDNzRVbH9hOXcVpWpz9JTbDmejAwNU5baz2qdAeY06s7VcuVw2Law1XXRSLO2ptZmVyZ5HC+S
wpLa3saOUpyqslBvq0I4B2lbw0c6tSrogecxHt++WRgRrII9uGbJm4NpZ5ODqR8P5kKh6oMeV8UP
qQtEtI1FBV/Godg5FVf2iqurJK6MxSKCkVwEbEQaqEi0kcCXMrAnDRfUlK4UXqLSMPL1bbn+rzaX
DiTAfwfY1ppcXg6FK9XcmpEk/Iir4c7q6/6mMDpxCxNWP9O8HVFJXiNjfX3UK6sJ5AAOwLNNnrkd
tYlrUPaOUY0eI0IvRxEVjEnV3gq0jI90ZU4hYritj9nz3sl/cTh+AUYr5ZHgjkdq820FfDNZ15xx
4HgwarU0jgSBw5vcfngx1lHAVX5tV8PYZs+w0C0qHdzZRIxd51uQgZDP680yv3WrMBAW7+6aYRIF
bZ3FiqXVmqnjXGAUGfq4QGfv3VZrAz2Ns+fXF+3al+NeISh0oKVyIi63ClQoMxGyg+fvlhP1bCrh
3wZFR3b9+jgvdv86JaJutgaIAKf9cpxkSaUzqhDyhJbNQStn8w5RZnFTT327c6tcGwrGHTQ7Emae
vc1Q3YhXWIVOwBPYZnjAHajClvkrKtD5/Pqkrn08giKOGjRgFyra5aTqwqHJnk5dqzERPjcKEWg8
xnvWzC/OlQtT18Zp1+TjIUjZLBHcpWweMUTx8Gq+hwEDMGq1MULLYcDQQztni3Mumj3L/itf0SDn
Y08wpqNv8/RZi6SetuhZRzEQvWgqVDMYBs8h+u+vb/6MBmjlyh7lcmSyl5+xhMoSLnMqPdcaPqNE
MA4ltJ2374qLQda1/C1fRhhUx0pEOdms+/DYZV3rZ8aQUqp1d6y1rq0XMCUTAlRgNptUTOumuqDO
TkyZCBSfFsLpFsLAs45ruVcYY3XjRgKCTjVO0+n1L/kyWWGvCI3Qx4ARvGYrl7NcaCuVQ8lG841r
xrGrNcwOyjLzw6rp/yLwQ5g1DcARiXBPPHnaO7MxS1w9iF5aUUrU72P2/vXfdOWQGKyrRaEO2JYA
5vInxfhzas7ERsrs+JvdK8qhjq1hBwK8NohNS1rTBsgiUNqcEase0RFKUXlT0lA1n9EpdwFqDrnn
Nr7+2ounlQ8MuR4AS3e5XrawS2hmpQpXQHol4mA/xS0A7rxy1ARtUNDh7tya16blAPO4jm1atrEN
UvoJmkqBWgU9kAgRkc71jeSSDd6+Qo4NxkMUxgu6bWdg5zAz54gLM22L5h7xT3GYhJG8fYn4bCRb
XJgs1PbLZWWFFjLhGpuR/T7mI5phLRHxm5Q2v95oRgFC4lEjoNx25nIob3bKegCyxCgesEfSA5wW
nJ0H+hecstkGJgJ30gxKLOt2uNzUBbRqgdqw8rALSu7pZWQerWi8NWiQiKZ4fBr68l4qdACt0Ubc
AYPfWq7c6/P4Isyj1rbS/QnwgEjAhy9/xFKrvdthmOwtSK4gTIayMG7SqChU2KQjiuJpdPPkphnw
cNjZmFeOAWkCtUDdsITDkbscWqliofaFW3lzAT9tZUHNwSiTe8OMYIS3IX9+8x7lLdLB2wm8Vtb3
5YC9bk/FonKLmHGMv01rNEcbYHfnJLx89LQ1c1w1BdhXEX1djqLl5MuNzbJa2Of6OfY3N3O54JgV
Ir5+fUIvvyBDOQbRKhkQj95m8bgrLbURfMGKbltKMFd57Xgq9OdPbmuIH/EqcNuZ3bool5sWIEs3
ifZMri9z68YeZ/jCRLWB2rkslMB0a/G57sfle93beaDBaPgOXEJruNioCCj0dsdA9OV2RZlCnAAd
CYGEte0ZXJQ1HZ1GsBY1b6Igt+wfeWN/EyWASO2WhYev1ps3zToi2SxFthUa3XzjdkzSRKf/ENQc
nWy27vszR6XcWcmX771GkdrghWN/rkn65aaBLM37V2GG0KRKs/hOmSR/1MuMhwkmL+ZTnQ0LnjX0
ksXeJs/bvTfiyp4V1Hd5lhDCgJpucp9mkXZW2gNWHHj6HUWE25jvhhossLYx9vr/XLn4NBJmuDPU
Hvis2xNi6Epmjp3KwbfaJ5Cv7KMG7TMYzCbXAnxZxIfMKEjWp3Bskf2ENNLwlLatP8UEGvKtGSfy
O5u0hYm7v4D2zZdHkt8suK55WR1zXIe++z5ahPslIg4vn8PsoXU+a3UUv/kpY1yq60BqEAZQ9FyO
q6J5xrFuRQ1nEwe2DobzcnIHejTsbOBra0teRlsWtHrc9PrlQEVZoufrS3w22j78NMyw1A6z5oZ3
tFjt7Z3g8dpgqz6RsjryMsDuy8E6E66e0q0aUtRit0hL+8exxNthsKrx45svP4shXDAzwho27uVQ
E9LnJRX4LiipOX9IO23+5HT2cMowcjyTGcsfr493ZWog+LBeqJOtxe/N1HJTwWNvrrjXKxv6UkxW
3TQRhXb+m7cvmUMlmuCfqbEtN9F/YhUywmSs8tBjNJFnTj08MoGR5I1GLbfcudKv3KkOMZW53nIq
BBzj8kOmMOPyqFdKTysglIVVDHdOwfmLiN9p9R/d3Azqqeat2clxro0LDsmQxsox2baf7OmjnOuG
zbi0gOi9qU/MR31WcfkvcYcecfWEPB4rO8HdlWWEt0AIYBN8IXTdLONgD2bRKRHbpgNECEtOuczq
yrftdq/X7ZXn2eGeE44GmEylZfNhF2Ps7WFkh4Ytrc7yftFPszU4mGCHaTCWkbLTB+ja1BzdXcss
qoCluJkajidRPTlIQqrWtG50ZdHRT4nq/YJH1c4OXW+nTRhAxGagYLahcxGEXO4Z06rhis5h6dFY
Jn80m3QJUoyWjq8fuauj8O4KXVDCgzF2OYpayAw5KLdJneb1Ad8g5y6mZ+4OJHf1s1kAFNAwgKut
zQVJU2/w2lkySi4m24fwhurETKm6YdjlqPXOFXltVwBgrXkMQQWnbjMpdbGaPuE+Vrruw9Atz0VV
Y6VFPOXZ0M93FuraaMSgK7MKoNrUN3uQ9sW4bUkON10Do9syaVBuZpF9o06TvFvGpd+Z3ZUl40am
Eu+qNmNuS7uZrctxgpTmjYOUFFNjVR+CCPPLvSjiyqoxxIqbARWbVOAuP+MkcSnpEs4xEJZdBAUM
hsDGUynxkiRsPry+Ea98RT4iJUyoEq5LsHA5WDihgOjQknmWG2N+R1m1/qtsTBF6oUI2TO3BjN9+
O/Jiu8S6Jo/2i6ZqS+UUE+z9EqA4Cf1MoUERjcQx3MCvk5ZFkzdN2l7r5WvflICE3IUgHaBwM01L
wuFqLKYp+y4ZbrhAu/xQzhmunQnCpz54/ateHY6Qd4XEQbm2vY2h/SuyUMCO7Da/xe8jO+SFgb7I
xITy9ZGuPDWrRn1V4YJsEWZfrl/RNTgcInQB8FzQqcxCeVqs1SpJtPVBmdz51q6T8Mv/YFDISSTV
eDMAjFwOiqvNqCUOdmztyKwS+Bufitn6FFtlc1St2jiOWBDujHklPcM5gqhaX0X8xCuXY7bOAo5g
NNiMlqgUo7i8dSVqGvyO07+qwii+iYIWA0JRMbwep2LnsnmZxazFKbFmoyvvd3v4VbOyJ3ynSg/9
lfbc6yhb87iJ/lTCun9YHCU8tGHdPiiy3Xn51o15+RytKCknhaoAgMK22DHrblaFgJQIGkT9rISR
7jlz1X9+fUFfTm9lnDnCJedeK46bj4sVN67VDe85HvPFSCe/Ujy5/YLWr6EGchRGKXDwjHD3CqnF
7zEaXt5BjL7yjVaLD4Oa5+XSDrjrJAk1Ro9wPv4W0bksDjq8L8oj3pzVt64X0Z+vz/fl+QSmZCPx
SpHrE1Fcjmhh90qYynWgT7g38sefmTTHkx47zvH1ka59WehheJpQeSce3ECvg1Kp2FcR8KoSY/bA
VrhsKBpU6LExgUvQ25YhyhVJv4PsDDat/f36+FdmSrDNe/VvTua2+R65g+4uOa9kGbqoO6ZZdQ3C
0rYTB2sQc7xz8b08pQYrSX0TiBGTlW301KZKlk5dy3Oi5/UPHpAgGxFEalmICXdXVqeomOuvcrQl
0nvD3NnGLw8LowOlOwTfNsaZ62X5WxWj6y0r61tGh+6V3mnSUtGzlfqbj+Q6igMDgOLPSle/HIU9
6kDeRj4KtO3eprP5ODiTcvP6ul2diqOvpx7mKYDC5SAtvDkFKhkfclzkE1x1zKkTVR32CFxXzh7g
ts72xOsEq5BNFOUSNxZj2ZdehIlI4NZQ7V2tiG4g6U23yGGVN4ekEJhw8aFshpIBjv9mXpE+4xTB
EilKahzywckfBbjXoUAM/fT6J7y2F+F/YvuyApYgIZdDFWmikm/NPML22N6oaY2HlWYWgT6P+Q36
cfW2puz/LJpUfo3tWO4chZcv8xopkq+A52NHs11BkWcDnBCC73CKFHTpIIpPppPTF1DWWT3hQ1FE
C67q0dzsTPzayBqfdq0oO1QpN2ta0YaIanNeedpSqV9ZiATnTp2D6PdxlLdwE7PsPeQusXfZXbls
SOmhOLDAgNFb3L9LkramYyvwl1a3vsIvvBmcJf5Ds/tsJ27dzHF15FknSP3RVIkGXryLGs5lSLbX
Ah6iq6ORZ+k35unYj+Uc5c6nVjGi9Iaq+ryHgm9O5jryWq2DEwdIDCVk/ee/XTL4AJYFfRYSJKKt
CDQnb09aNaRvezf+PQozZHpkAuiKLkdB5TN2xJZJkOCEgezSbk59V08nR5RmEJdL7FtY5HgCmtzh
9WOzBTFfDL15HLEQK9TEMJIgpSbTuTkWNRE2ApWa4rOP28gjRdTyNjOUp3AKp2NNsfc57Lu947vZ
TL9+BtTDX35d+Mhs695NhYNkavdJ4EQRNoe1NR/UaFUBJ8P/ZEl/H2qzpNZi2LMoBmzoXfyBOyN3
An1qq50l3Vy164S4TS1nTXzIfLYUJ4xsCpk4VhQkNgqJ9CjNZk5wbRa5gQF3xiOS8yiXdSt2gtcr
O9bmqV3vQoh41P4u95Ixm3UjKjojwJOIHrpJoc7NDt4Z5dr0VtSE+4ZU8oVSTKJYD81RJ3TrRtv8
DuAbY75sYDp61iqsu+/k3NrWzmZ9MTWq+RwDqrJw/XktN3u1GTokw2Fp+qLuIhql4fCEa/MbJSBQ
1BmBmALAi9QDBODyA8Z4QOuhsroiZljH5SMizzLVEav3y15Xsxe7XgPJpl5isOFhq293PbLwuMkw
1vNDouBDWJdLMPFKYfuMfcfrB/3FgjEUybABnAEZgsj7clZ9nkD2r3TNj5I5GvzZyKt3aT25B22O
qQfpS7TzLl2bGzoabk444wY40eWA+KKqYZYWhq+pVaw96UIO9eek63SsmdrIbrudktomAFiXjZSf
ijp/2CDbm3Awzaxam/qRZWvV6i4OS3lSaFlB0xQ7es/zu/qf9amfFpNxPxpi3Jnute9L1E2SvPJ2
cPu9nK6OLz0hb6wj24+ck4KvjGdaDTi0qhiEAzRLeOt68lEpOfP2knDA3bwcL0M4quBfRrtXDNL9
yMEsgZ6kRAGx+zwMxj/Gl9gHXvdSfHn0LobbZjYymrIQ/5aQThCZec7ycjjUSdztbNJro8DZIfkm
4AbV3nzEcYDLX1ma4s/6FH5wNIpneq+bbytZsVO4tLgbub/W2s42cMmrOY8t/rY/cxd/ddWqxK68
lDvA18u5rEgvwfzK9Fvxr8sFSpe8D6PJTQNpRwVkwqg7KVCSdhQQV0dZoRlCTvCKrbqmrYwxlo6S
BvO4qKeocrpjorZ7q//yLHPHw1uCBo1IE9ru5VxAyLFwo79AoAwzzXZirPeTUcPCmq6GO5/t6lAO
54ibfpV0bEKhZmGuUc2E0iSuKZrC8m710saiRxt3dtuLqBKfSFB5Qi7VBrV7MVS1ymuTJAvqtov+
WrCy+iiw0zjiVTIFrUOjpwiYdAfCuzY/i+vQxLoSEGTbW5FyaW0OPYUTd6mbL0uoiZvKEcoNUVa4
M9TLvUG5n0Bk1TusPqzrT/ktdlWXOpll72SBHJfqhPPEz8aw9ir+Lz8iDBQoG5RreFqs7cXQGhp2
wehMA2na86e+Wt0uZIkvAxDTgxrL/KFcFAzfX7/9rk2N8ZgeVSnemM1FEVpzhbwpTAJDwzFnNGGb
xbJw3rwXqSVCs4HehvaKaODyA1a2WpRah0WSivtcf6pG2erHJW2y4lwXetfdvD6pDXrEvcRw8EEI
B9Cfa9uGkmKacdNWCMUVp0+eiqxfvNmeSr8wpX6n4elBX8QxNM5m3IU7ENm178mZI39FuY4genPA
p6WVCj05yAIsawosfIQwA1X38KKrowBdcx1qaz1x/ee/bUg6GwGdhXQXtHXcowxZZUeNnrc7x/rl
S0weAfeEyuFKU98yXYaoNGsaWqRBuNBrJMrq5bkUCS465Ku4aY2Tu/OevDzSkJYob/+Cq4nmNues
U+BgavWQBhHA4FGU6XITJj0gaoUwZ09LfuW8XQy2WSmsPE1lsEe8/21CjK7TqEvZ9G45k4/Q9AZq
+f1gYwd0eH1vXvmoXMgWJhSrVQM0t8ulc0uVBq0RLQfarosqHydUYfgU/XHPSiy3XZ3/KrzaXx/0
2lzBwsHeVpyBSPly0Cq0wxgHiiQoJjUNoZnKPll8e2lHrfGyyZ7ohePEw3iKMDzKdrbRlVW1kJnD
kAB5YFX1y8FNexzbtu+LoCT+8sGTwo/W2BnnxaiGv16f55VzQfXoF4UWdZy6zWtUTUbQ67oCN9hw
PMSlquKb5C47t9nOKFv9ctfbZWfGA8angohx0AZB/1P3x+tTefHVWCsqi2S8FGqBZjdfbSJvo6C4
dpHLlPo5BwAP1Bbn3njWrC+vD/XiuqSCvVIuXEo0UBO2X61syobOT0UdpJUwPtKFNAtvEloLFi3e
vY3qBrzloxP75ggE9y2la7yxsz8pm76YL9cY9EiC4/WngDte7hJq1RnyzKw+0GwyQ4GuLEau50/0
KqO7rW/RFwKiu5UU2Ceu/l5tmtN0plCtzNco14X1wU1UrdA+LAXdb/9MMvgX5s2Y0xb0c2zj4dp9
CecsLdMzrm+t8qMsUiV0fCVRQyX1kmwos/SAxRuNLP0Yr8NaDbqBEm966ty0MT4Ok3SVyrfo3LP+
+/FSG19pQFZ0P7VOleOXRccx7bEp7Kb4QTu9rvf1fk40OilWSY17nNalxW0v04TuIJgcURBLh/mP
KS47iuJkr2pmH3l8w97HXGrA3JWqmsO7n886PYDwGXQ+A7Do5h0CoVb94WKV6n7K+A+N1KtQZGHb
lDiDHh3aEipWHuBKSYOVuBbk25RPy/GDNisWms2qS0Ma61EYz/x07tzm02Rio/QOZyXFOOcufb0w
arKMSnyt87k3loA6CRX1s0xGlN8HChhGAVyASUutnpu4VcZTV6Qpi5PzA+wAwUqS2D4NctzCm2cZ
qgEtzIz5PYCjVv6gobylJ6cOd5ovdUvSPuD7WEnlEY5sFT52ibtAcO61NgHiGVp+qgWb5A+tx3sR
FRiuj8sHaUl4rG5kOvNhatW683tb5OkztsGSY6ngUOt+EeFst99k3+QxfQBVnGI/tFUK2OoNZZrj
FqkroaudY0PvpvdWgnUiKUyE4xs1ylSlK4lHM69++WLh5BN9SoRDE7Mj3gX0R73J+6GPn2k0JZHL
2DEwy/M42v9J0nltx60rW/SLMAYDmF7JDopWtCz5hUPSlpkTGADw68/se9/Ow/G2u5sEqmqtWhOc
Tbq0hbY1TEuKuIFU2NAMf1REl8vEivjQ5W23voZuVm1QI55iMgbbb8n9Dc+3EwLO4mHXqvZiVH4n
WF+GkFUHCK47YWIMo+epBH5VgAMB8BxvCsCMXWEuL4ciGXTBX8+LnLzWue3wqa9jGO9nWwR9/7F4
nQvzpea51dyn7Rrpv5xim+eky0o0+OO0xh4zWUJJ7ewTW9or0MZNsfiwCCvAl/nPrHqPqLE6D+Fl
pcJa13mPJVQdttil2dUGakNM9mMsk9290d4o99+yV2vx4if50r+yvWjaA5m1QmfMV/YojZ0FYOEF
mejcd3GRs5nPEH5/awWOEdZ515C/XOkpuhvKYVJv1HWVdyLXjEF9htVuLp0D20RuIa4m26J3wmST
1n70kD3K8tQ5NoyJoSN+GFtIXwsy4W59RVwwWY15sLT63JciiNrMKeNcxCkgVTSA21WwP5rAmOnW
/b8A4BP5x4Cocf6k7mCdQZ6wBfUExs2u2Ilhq5291x+4KgXQA/ba8/7O8wqBM5XIH6zIqR3iovkM
JmXGKosKZ3eeIWKRcsC6joXWk8L/cvA4cMAG6zdZoDXgSOEVCbTji9tinm8il3Zn+QVNOmjVtVra
clzPyrAnPGcbHUkUHkY/zIO73q/DbiXGqCr78nrhtK7xRbsJ23g+cTZB5kkhRkjJq45H73r3O46v
33kb2HV97ht/ahLOkCTS7m9wt9iVqNDjwCcKfIEGds8GoTG3MUYh4DRjsZNkqBNLuO48W0ySh0To
Wj12NVFXVxNJIkDRXJhuTZ2S8q+T/+LOQ+s4LbUN/y0cKaQYO83s/I0qbx5eSS12Jpx+GJQwG7LD
Ovzn+ZzJqbdRLWTaVNt264RjlL9auvP1zVkG1Z5bqJPeLUUIXlnHlOIrWjqyjqrVjtcq32FIBblL
moOeyJNkpaK4D3OvfEjYNjh5bdI8oKWN6DxdlMzBa1wFHVHeoVIG7MtYDuVDOG6aleHRn6R49/yZ
7Dk+U+W/L2ENB5WweJGc+WchPLhls9psMX0LvhY7fns72z4PDqGmaIdUnHjTu7+ST+6QgN9NsKGC
JmmfvaZqpzuXGzh/nGRl7B3nHdGvUFTLt6JPJrL09irunupGxNHTMjl78o7/ZxpO8yCq6FC642bP
1K52STdD/Ko8TqLLfwaWPNUjVtWqO5miMskXj+zAM5e7WFyeVOj1/X9EwNchu4aK7+E47Jvyfyq5
USsCM1TeBeUxasc8NdIE/Z+uhRz60tt92m9KvLawlaXJ2+YtL0DG9FdSz+EcnZxAFca9MjR7Ocnw
Oq7Vvy222vnZGjn1Oi0XV17wxQuQ5i9PGbP6rNP3JtwPbGVspJoSrVIUJiUduoLArYfy4kRVpT+Z
OQttP/U/0do5TpsO8TSzqFsW3pJ8TsQijm9RRZwml9LAg16muMH20MuawV6Qu6u7AlrjII2NOscx
OfNsqrrJdF8RQuinmGNWmcaD4TzH7jCvHx1eUBbuQlOB/Kzdxs0a3Bf4KokKXtLADBVWIqepZPxm
SKPv3kD0dv8V/VjHjCzbrWHmPbpvrmBel/k8i34WTYXqvomMjJ8xda0kSHbAT57CXpurgvcrv2tK
H7Y1p8/0HruIvensb83HjJHnubVD/V9YBUt3NUK0fxq1Dp/YRS2g0nItfBQxu75sIc7hTa+ncn2h
UogZvBNp3Z1JEq71mVScfDk6YBgN0MhEBVf77Fxy3OO5exvciB/L7uJaKeu4ByaWpZOWI/EHGeY7
sgmCqSUusg6D/M4JHNulYwebryK4ObkeF28ig7qc9VVN6Duhk3CUT2FsXXmSTl+c6XwIpRhtMzoY
2fIJFnoHfzLbMIofFMLFetZ8jg8f/yU8+pw7JgtghYMisLCesg0n65JZpdfmmpjIiOxk+IuQNsY8
KS6xoXo7VFbM5qYgwIQ0/bqPrppOLYBNO32BMwquodS9/FXZSrImPg93zWWm3CEUB994xsVYV5TP
HHfAaP2hJ8nbJvNvWUfF76Aw+b+SpfUnV5GuwTcihHMqqwEDjhMp8HWspSeQCeOZYpX0oTG8G0E/
N0/DsPeQCORcj9dmYC/ntEIIM78bltyng5wiopDrYNY0ZQOPZjgnnTzmcLiIT+bPPFx+B8bhkDm3
jNhhz8uoUYboIHdqEbyIIOQIBY26LQ371ftMdNDdFj6xGAfczBWfAYahf67EPl2CyKv678BPU2WV
bsXJr2biq3riE07MLsce713XeBkdVXeqZcv/ZAZMDV40cU88PLTYN9XUdU4oaK69NKJSwXZRx8Tq
J247PjRtGJdwg2tSbpJ5DZeTDwqLdSTICkk67PPAqGnDzZuKwC3hiBPSEBz3tRufdTR3wUvXFLWb
6VDUC1moRNdDBYShQeZ8MbJ9DQsMGHOhI8Le+T3HX9PueFdDUXcMAv3W5PwhIakuCYXfU59toC1d
ooXDjDhy2Z76bhMPHgau4csdGpLPY87MdAoJ9j6UxcR/1m+ipDluVL/tdRhVQYE7nNj9pK0jeSa8
OxaU7knf/DS7b/RPSITOOwh77pO6rCof9EWSqNOyFw6fxZ37jGpJtmmvEbBucqOCNy+wcwxREe9/
Vvpb8bxHBSHPI277W7PlFJeb1hR52z4m3gGIcGEyQnwSEhih9D3ayfP+zjIp76p26GS6OH4BWpiI
+4qM/o2DUe+u/K08x/4VQ5MnKYnXlfvsrQtpCQHWhu69UdPGpKyZl7X/xWtpd3IXDTdfmFeOeCyp
a1/3VcgRoqlX3Q5usCYk8Cr+fxBLm+IAdiL2r/ipgg0IdwnjuaZ+eN5YMamPuamWHLhGt5VXlRZT
eGqw5zTAP+IyOuVLzoAYbn1XkpRu3HepxcUExQYnLBYekWPiQxfMcgOiYvc2Ev91UBTdWVBPj3/K
2tfpGF9g4nOxcnahCUfQBTRrkd2VYsf1kUmc1x4QkTb3eooWYp4nQc/C+xVWYjvjUjL1VS9jNd5S
q9C1Nfws9RVDBv47Tr0G82E2Eh4MSyvlH4T17scDKfpfOQ76P7Jgyk9dNO1dH+AAxE0hxse9XpvX
PhetOUDolu+r3zvz2Wn8/lU1wuHM7NzdP0UmJNQZfE8iDgEFhX8OXfju137bza95RfG9Z/T73UJC
cu8/K/bq7JGto/EAKDjkLhDcWhleWoKscpJ9K4rBngZ1a/3w0bfEsqc7C0zJCV++o04iUpH5XfdJ
3FwvsqEcXjYnOu7txj2UzlXvL/ACuqJKQyHKj7pgrz1l6c/pXuvV6vmwdVPunzmKh/sIxfqCBdrD
IY3WJEzlTuJ4iqUi+eeA6/nngKD/N8uAznar88lmq7MGSLPxzH2Gqa6tgMN33jEPaM/xu1yyI43b
TZ9aa7ZbitLviFBOdv+brT96oIVkcUpkoX7HeTR8deCX/RuftfQzmil542jcaiIGhJnwiW2VZszq
IMd/UQLmeNuGfON1GeDAhj1MiHCX+WeyWPG0+t76lIhEN+eRigeT5hKwSRx1KF7Hqq6nk4ZAWB0T
18R5Wq6VvddTa5xTK7X5ikgnJSVb2OW79qehI1+m98NDbrzo3DpsyDC4KQCbOnIjRnqMe3O1NbP/
pbVcI/Z47PA5cnjsx2gFseDVnvOPXX79axPbyKM0zeEncMr6tQwIzmCNsZ1v1rCgRLqQQrYLD1Vu
Vy3GW4Duuur+mckRX/1sao/zzdqXalhIhJmHvS0f6mqSaKfd1v+47ayI1gfP2xytgKeBh7Jdb0Vn
RkWDYKd/BYTlv9Yfi6eVK/wxhNf+US5B3KUb39p3RJr6rekml1q/5zdP8foYN2sbQR3YtuVlVVfO
DBEdaQFSAfVefyWKNjytTQNzm3r20ibEQfXoep3pYR1XAfN5l3ij0zbbbU3rqQqiM54P9yNcGmgb
rOELQgUCXnePVcuIQRU9/MGwyq5SGZlLPD/Ce4z+JGxy1L5hbYOc8+FmR/glrd2jsT9604JhZJHL
co5qvmvyLzuy64fVW4t0nS8UoHyT8iGf4vKNOWj7qr2VORCN3woZa0wmgBuEMIRpF8bmuWmL4Gcb
kvZez9Vc3NB3QN5IYoqYkzJdvGTNepFznNwtrt0pItfdmCR55U6/8FFha93WobMt12pow7/DBm7Z
1GIPTm4MprOgYCUnu1DJc5nk1rDveEEnz74J8syW4HmBMETN1eTCWc0KOcr/4gnK83Hp8/ZW7mp/
k3odl0wFc9hn0HlAJVt+mXOH2qpP21bu78iq1txxWgTdKfEa70jG+aKzCYcB5exY0NzlfHi+HZvY
d8Z+/mvQ+MVLo1juTauF6VJaCGqAg9dY519b1d0tK36XI5zpVXhSWzVGGZszAEQXu5Hji0OML2DX
YUborvNAApsPgWncQ7A1sQinY0HZDrW3lc51sGk+ZsLiAymUnY6ilPdZfqNp5r+dUc5/JBb6v2gU
9rZo1xprYNmCY9Db8B+TwPZRrWP3VQe7fz3wMYkhd3zaX4NmREwGPn9caDrJr8HMtjF/72p5okS+
6GPu+JuXujKf+GY5M5iDeMH83JIkQrPvYY3g9Iymx40uVadk+tYuLh0R/N3sHNxHYa0+26qRf/xI
yJKYjnb5gs8cgVhpmX9CkxkuDOegbiG3rXP8mReaInktE4LUg8mo1PIl3sNcdCrWqcx6R6QoRYrj
QvSyedQOrHJBuk0tfceHCMrqI65Cyb/bG1kDwb0xnCWMmAa0kzK0QKyS0vzv1TCd807oe2jIe0up
FhhAjaUXFdlcXjhNVE22z+S81+9Y8/NHbw01YGr6oz3DdEnVhuI6XPXQ0YnFHcNoyAqfJf2bWFn1
SQSbfA2htnN2Q1J+Gvol/hMUvmuvkwYe77jUw/eCrfqezYjBnqoQvnk6kHzxTs/eLanHDczCfzW5
z0DNuALgTpFnFYgweoJIG/1Z/ZFWDuewfCu3jatDD5ZNn1A1pr2Bs+DftmSxcoX1/rAe/N4V71U8
EBlHz5DTkMaSHKmZquWu28m/TkfZTlvKKx5+CaHb4lhOGkhSTUectUXTPPQ+/QRzIFT0czvl9Z3a
CUc45yIh+n9uop8CAuwNnnmqmHajxHAX6NlMlqPpgPU415mJRVwe4mDEyt4yECPXkl35+wrx6RvS
QxKelmXwTkG4UdH3S71XgPDU/OFMOnkMsdfheu+JIYGA2LUqS0iEvEXYJAUf8bR6IcVnGbNx6b32
VM0btVdMZpWfLn7RvayJiDRc6dHfs0W65k7GhU24CpfqOa7tBKJjBFF28uPVPfEbjzuVG+vNnTeL
DyxUrLiz6O7Nh6AN5ruWjTh91SBRvUYCctgNEfBcjiVldZlyFomrpIQgfnaKMYoOKojZTA8KDhnJ
sOwmd9v9YV7aKTnupmxubW9VQAMWWD9NQBk9VDrkVuujAlGzXVV/VUUIRce9Ccr3IB/3zykxznTg
N2zuVrN47iHR4D6AAeTdn0U041fStbLIQiqUb0QGe19HegHi42/9r8VY0T46xC8sxXMCf706mMFf
FNTktVIfrg+3OeUEkOsvmXtFeIj7eLJfzS6cOe2bhbdAxAu/gkOpTmc4+41/3qokYq25Usl3GFSq
P05q3vWHzlf3JUZIvLKbU/Li7Nv6PnQ6+e7WoS1PsdsDh2Z2/WcdRK0y7Yvuw6m4dVOHjvv3LmpI
MVOYDCdXhTylSbhqQHHzmsRHs+ZjdaWYdcNT66W73xVtQs2y0xa/hHJmvOgajzQAnwF2e6jGJjaQ
39cBKFxcA3nC7QSiwhCWQJL63ovUqNJ8LLKmDPUit4+OXcs/5jBsE3+1iadoPji7NfcUzxO9rG3t
lHVM9KojG/kddhw0oU9htzAuvtv9MlKwzjQ9xbWI46MXY3fJtIZQne1V0DOZitbFyYQ1+8ClMqox
G1C4/3k2cggd5neovCvQ3OPfKV/JPs2jdfIzZsy0NTbyVyY9AkwVrB9PtASF+iTsswTAcaQURPms
3/fgEVJXc7c5AlyoWTStULGHIf2VUWTKl2oZ9cnzqDGw3xQ+reXYKQbjLPQ912r1AF/t2/DL9Wvq
NlvvTnfamfrKLOyr8Klr8RCkxq4jE7emi36RiOdH6TKG6394isyaMgxxxgN21n48dEqUDKzGpHjc
LGE4KYOSxjlv+Gb1ITBkrWZBl8SKR8eT9y2ou+dE0r1nC2xO93J8t5+VkSvHNPo8fxyIDo1q7m6v
3i6Th7Ezizlj0a8fZ+Di3iEgF+JpSUhzJHZ7IQC+D7WHXOWWK5WAM3uuOK0JI6M3aJHFftjrYnOz
YYALc9/IhlYt4Brs0pjlIXMc4VovB9Huur2tVOxeqRHuTzri4XgteaoWvERtXDKrkEPBYVzxQlXs
SxSpGeaGRjQMivNa+PF+IEV4RMrM66VIY7LB8yxcc/Mpe3g455Iu9ZqZqv8wRDr8V/qJXDm3igXu
KA9QBHCs3Z1TswOmOajc2151IDoB/aWy0OI5xiNEmCrqsrEbsX3bqYZxgwXD3zHWPmCFbX5pYtWC
DDFYT1T7Or5HJFK/c8zFDgYARiFppfTO1M9dEAIqPe145/IZu6VbcTe1rmy/RAmyMbMyAWOMK2E8
dhGI+UzQHzwmpqZyCj1flanjzDtzZts217nvYZVYDLJMGrBS1R8iKleVrWh8EOHzfaABMDJQWVCP
8iVRLn21y+bjM5KPywhjclcKoXVt0gXCYc1bsIyPa0XJe4Bh0Vx3TUmNsRVimw6bLrcvL7dOS72n
x7u66Vr32lty8ap2CRaH5eIuDQCnM2F1eqWOHWrf/T4EDMDKIlh+/5/IkCZbMv54qzIPAtLfm8iH
qT0maqp/AvBf5LZtZv/SVqgH3/blzzQQ20Fz4OcPowWqk7n54L1trSRdd2P6dBV5g/edrxx5fFSe
MXTRfT2spld/o14wmN/3jZStNS5b1pCJbyFNrQ6O3HPyAQVtfqZV3cfMLwL7jmVB/O1RJrjIktLM
abu6or4nvhQ9qVim7WW0cWnPkb9DQRi9SP0oh5wWqvXwR5Ah6WQ0o/Evz9M1k15l5t/CdFTW5bI6
9219OWlMWeZPPdcnzKbF3W4RR9i4xe0biTSvZje8N8EuQ6SZrn0yrqXe5a/sHzwjQtION+67ONo4
rBSLic9T3NfT7ZxHnkFg6rbgUERAdZhk4NeAmCSJxwIl6weHxe3tP76hy2FFqdlkI+PUN1eXDEub
lW4rDSRjj0KHNrjiEnSZa3c5Qri3d8NTc0kXAHnr2TuOPb+n/aC8T8NYDP9y0UmZ9aacaIU3f3iu
TTLrDL28mk+J7Al68UzlPilKECcLcWo9zpT/iuMgLhGfWN5Y2YY3DsnzZWGCU5V34wZJzTLzE1sV
2WswS/onDupapp27yi7jIbHv21qL18KtFZxRq9Rn3+RMazci/Jt0Ndv4GJKM+q24eR6YNLuPBAcP
3uOEMyVnZNc1kDguCrGpe1f9yZn8Oefat+tj57hzd5uHyw6TktcL4K9u0f9qcYmvBrk7H7t5ppb3
4yqpcPcAU8hw85Zf8OxrClnOM94/1TTIRGNTPnpswK5HtWzqWOQzEr+Rjc/3az2KCtU64VODfkra
/15QKwyeN3w5MDrrYz9zFGe2Njyx8eBE/xbfsc/Srtt8O8YhV45l48XNoi0wn8zBI5nNOJHPITm4
5XUl8ZBfrjkzIjUNPuXfUDC3I3rGyzPGuvt7bTb3wzZt7Kab14hbFt2HnzDSDJ6J7CbrtUYCBood
bRFGgg4NPyii6bqbBf/lTm0TJa2MoBdOTRz8Q/cIUDtwEVzE4o49q17OtFkkvDvfzE4Yi/ccalvW
IB96d1Z1zu9WSIR/UexBlekKlZ85co4YH5XMfw/kxw3PjfZBO2NE/uADAWyh2Wj7Y2TrJMzktM3L
WRPCD8U0dnQ68Ai9UC31/w9kcyBV7cI/W3fxP5ygr96wyJZ/V2azHyR8uuUZnbp7m+oq+FH7UJqU
osdh5o829zUOk7w3STxpdQy2xP3GPQ5c2MtrFv+hbcjm2mla/affCwU0r+xzdVhwg/Agk9z8j/fR
TEwPJ3TiamstJR7Om+kYNqIcj7Oq5O1MwgRyk+kl5L+OSYA7xPkBiHaoTzB88RZWa+AIOoZBzMV9
EdSAXCXKgMgMz6s9Devqt1nHb3cD5ctBS2YJ86cZ9fI09jtFrcjnPABoZ4R/DPrA1NnotL5zu+et
Ahe2T8GH8AyKUF/E3nKCN7Y/R41wxywJhLDXlSq9V6AwpAE4bkltEA3ktgyLy3SmuNQBaZHn40Pb
+2PL4a77F6GQx7ila1KJd3eMnpw53IqTFksHj47qKKt6htVpK4qA+8xrx9dlMsF/uOeZz/TNOkSp
WtiGke+S9EL33rfWAy2nZCVSv8mZNm1FED1g6B5h1HEP74dyiScOJRGsrNVtJEKcClguLYivKapv
PY4PJs/ltLhHmajqtW4Ky7gn0KI6DviSWN+CAvcM5CDcM8+u+IldOHVvvkPnkHZkWBT8cbUfwt7b
l5QrEo1j5ab5mcnvleDFEvcm1F3esPuWhDdhE8P6zpHbXkq+yrdx31lsNnVSDZloOPtgI3olacc9
ENwTI6HicS4vmRytDt03EKPrH7ZaeP36NceAYrvRzIdSxrPMCkDXKId57F3PNe/fJz4BDkgZ9Qhd
HpRZurnV8nL2nhpTF8g6u+M16+1kJc40sVU4LWCCOtc/twv5TdwGUX6UhiYCSKhNTv22iPoOQHMe
prFxDPzMjTQiUKQMVK9iGwY/YzCVf3qOlJIvIVqvB5eSCCIvqzjPe9Oud1Y6Q3VHdRbe6dGJ+nOw
9VuVBUGHqYbKgWmN627Q2cHFCAYwe8HDUwbB8LHZlQ8y+VXx1NF0/TH0BOzBiIFQgz0e899NXECS
dfc9wgbE1VEfkXrV7ThSppw6ZupN1o5WrazM+tAuVz18i1YE1a1hHfuKjev1O9xY6nK8cp1+MbpH
81pYhrQcSlP4L9m66j8Ig/VPy/T1TY4h1ol8JMUn85uC6m2ZKM0P4OPkw4LdA4cYGizZSZs1SA6b
bNiKIJOcoE2tPiGYcgiuJdNybpIlUlndVDM/hY549Jd47GXal7N8S7AefZata96cKYrhGnq9+ezJ
p3YPdQl2nnpif1vqiX98FHe/pVzVW2MGJ0k5q92aRSF8JzjHpKJoscVYsU8egvnbUTeXtCL0hVED
cfKMucZIxam7GvkZuIv8zSrS+iQFDWo6x9v87TlFTz1CEzQecmTN644PSEmXr/5tRUkaZi3hqwOe
FSKzCfj0ScHdRkwWvPrdeOYuLL8iqYOFZGu7+2Q7TVV4kDhhqkPOF+hmeIIj3tWc5yCrPB+EOjGh
Nfr5iGELRq2L2OLyA8tUQZi662PGnShyzfhGvE37X2M2NbB3sLcPfUvlebRbMSJrIe92h6TepDmZ
Gll7MmE3ZTZqJJ8sZ1PyuOdcMGjjsfk7wmn9pCFgd7vqxP7qudZZ01hM+lUWtn727AYhxHM1KhzX
xzBm+DVQptt4GR62JZ9+ddLzf6ueTv+JsZMvM7jo5q/F5/pRDLZ7mcOGEhs/eI0nrMr9tzKwIDVd
W/m/BDI3FOG+mD7Lbbg4EOlBmlQT3bacV6dvRLqtCfeFsGuNnISY+BqGmFrqEs9vqqd++dnY9vgb
0oIW1BuArjOfIqFgAunuNi1jI/FeJUBXMw8u+FMV7QH9U0cKdbqunvtkfG2eOthkI+NKWX/ioqPx
sMv2nwFD06XlfHly51lWwxVkxf59QATmIU5aU2WCYYCToheUScqgifHTHjblfclKQZQp6SnuXs0f
Ok2lBPyrOc842hxhgTzCgGVXpDBQdOccW0V9sdqnUurS4kFbxTv9ePvgB4y3+bZr8TCqpXhkcYeQ
3Nzt5bXnLsx91cWWxEsWBARBNsMaHyIGaW8MEscPpyCY4xg5LbPYTYH4xSfZhxnbJQyr6NFClOja
jWzG2Yphg3Krf7Ir/JaDmHx+5HJBPj7w2LPLUuDSexelP5qDX1rnSgskd87twnzGY5C/BlQufE8h
2HrX31H2WXyvYMC4gaU5F7p8c/MqyG+IXtUP/UQyzInHn8MMOx734xBg5EZ13aaCat1XzJi6Eaol
CzzqTkjOkzRaiqU5LK2c9lSENn/wEm973rx4+drkIuFNk85x27fI71RrQ44UKYNPZneaIy9SxdXg
s0nP/LUazo6ecPOAOB9v+agzdoYIFHhmMe7+VKHG0iJyQ2aT04X/Rlm24VGorf+8HAl0ZugcgA+o
Hq6j3HTEF6KRfkyxdtl4KP2i51YSMSMZ5hK/AFSzMNkMYf5rj1qAfjvDN/wH5T5shwTy+kgZJKub
PeiZWo85fnyGFjg+TpOwza8GBDqxMlOnPR4f5d80AToT2TbO0NI3hc2zs5j6Ww979LfEA44Js/Sd
P/M+0QgFUKn/SFPisCk8h+XCYnVySvFw8//wFNZ32PG/TT63U+YDwr03UUVNHu2xR/Jj3zpXtTfi
YTI7wiaHdD2VxzqmTE83QfeZ1kh0GIwS7V1jxCnjI4l2rH2HvfA/ewxwnFA+V2/db85VOU+8Egz7
k8fZG/3Hkalzf8i1rz8mj5uSh0/qL6+HBZRifApvtxm/V9onQ/WmLRIZcygd3LP5rHnCMVSWxxUz
nyIDapR08FGDchEq17nhhwNOLIGmvzaJKTCvXUyHQwCq6rxNW8Uhm/cfivXYd+3Pw6/eqYx/Vbej
c+qFWeSZA3UClrwMSylxSjAGBArEDKHdbpoezdO9qIf46OKUDXx/uzJJ0KExdFU4Z0p4DHghtLDs
QGQ+kvbmN7xP/Ai5wru0BCFixxbfN7pyWuamjMTv2WJjYtCbJowgAyk8uYwimFBwV5TLcRuj1j9B
oGGMXa++eoflrH9YvypDkrdQmQ/1YqcX9mgBU2PurW5rTosui/Slk0JX5h+BRaYq0oh66528UXHL
jjfSdbTr+lOWUv+g6/G3qmZukgOzqjZ+ULJjCAzgcKcHIOcWpbWPA/WHxbsxuC2DofqN0WBZKLK2
ccUmUwl8IoYVpCZTI66rq4Ix2nzHovB8v2EuX7OYEdd+BSBxrMoH9FXjveKq2L8otjY88CaS+fy2
FA3rIEdF1FZ0LZDvP0nz1u+m8M16RoePh0NCJ4yvYhWkQNJTM9Auol18JESfEc8Vh8mvcm2SEgdY
GVNQD8PLjHSPmcqpnC+BJaI/7FUT5EcMIQl2KNrR7iBnfEGo25cXQK6WUEKvj7cpi5WYQ6rqCHcZ
6l7yugxT/LSDTncQKHc+JrvX0xl3rb7ft3ln5LZzMhwQQ9bnAqP0iibkNhNzzLh5A8ZMBPg6DIrM
HZx/FJZNZ5kPzwFHjnIbGv0YM4iLTWxZFrwoomyQFQSPDZotcY3NuEdg6pknV8QfUdSCXveQCZHd
+vBE3tdYHGsi0y48au72tPA95DiJdZyUJgWdIuvV5iFU+aJ4oWDU27FkLfSG0BiXqYrTC0FDPPP4
auOQZTDVnc3TxnK8ox0y5Lkm/ZsGGpNJhJ9rr93PoPEaFod74jJJVd0ac+j8Tf5X7j1noKjA0aTC
75jLJjW+33TlsH5W7dT+xozoj0c6efO2FWVXXguKbfSMavSfosIjScu4I0/kEvaLi1LouveaguZz
qrf4hVjgBMMRmKT8CPmZHdLd95ZfKq68v//j7MyW40aWNP0qbecep7EvY919ASBXMpncJFG8gWmh
sO87nn4+sM7MEUFOYlQlsxKpXBwR4eHh4f7770EuG5obRYN4mDQ/L86VlVd3/Ui/aPAaJqj1fHbn
U0+JK0cVW5BgeOECJdeZXn/JgoS7bQT9J0Ye4KbnEg1X7zAH5I2oMgOGq2SJIAB4E9pbzNTUOUoU
g2ssIqHZ9uXrOaA2VmfnYt6cMI3khsEOeU9UXyT7UdXGwQXkQEoQaE/5daRCrnZLQG7lkTYt4i9/
yExlJwrE9RxCAxJHiahHo4txEcyN1CtcOSEYb36mvlz3ONGx/xku3e5uDKqOE6bQ/W9BGU6/JI9s
yTaurPi7xSFdbXQ2FtmHMjJLqGYiAyzoiJvpoPEkuNVAYN9QuYCzx3U7/kFcPvuWF0bY2xIU8J/J
3BKX6etmPOV5b32j9goED1lirSTyP0XAlBXB/JlE6fQ95D7FqKQEHFubGp3qRGGkNXMKT+scMTSS
5xAOV1oESRNEAirROTKd4VzHUXcWANEsn1IAJ6LI4vuk6o51P8qNLRoy2HoosYQAZFHkVxuzsIBa
c7bQU8n01cl3SMKWN/Q7E0fXEHXxWvMzmgqEUp/kO3zG+EuZY5Vx4oAbtXKB6QfkmP4AYhrdUr3b
gC0M5VTYgAL3bhvsU+Dg2ktczcK8fZDBh38qyNc8ajSj/KZyOl6neaLcR4miZndl1LdQ6lhhN+5l
sxse6qCuoTudKgW6nyJpvN2YK9F9Wyg10aZ+pFBlFCcijPgukKNOshmbG25Ggr4J1Zwr4lCXeuXK
Dbtm4zfhgH20+io7ZOogtxQd96ppEU/VsA+a0vByQAnPjyKcCsGB1SyHqyGSxui7mQOW2FGk1nmn
jnsNIC7D6+4HsHIvKtcBlloSexo5+cTXPTUAQjaCegHS0IjJ974avEcP7/4n5E9zaHUcehVDgA+4
ofxG+UoNCOiOlJKgr2U4cJBXjWTtyqSPyaxSFZTuBzCd99xPCvoaR3INZF6jIKiXplJy6oTSRzuW
5SQBVUJgxPU8SmPwIw3jlng03qZGJcBVVAG5c0MaWpokDFqOJwA1ymd5LMPvgwma10kSAy+XKseq
dErR9G6zSAVblPcxTi6p1iDe5kqqPwipDHinpWzvthakZnJK02spuTR1EEyFIeaPcmhUz0DNJmE7
GGO1CygNnlzTL70jKqUmm7hK8UwTQcnuJLMx7+msmH81lVITth1AgpdWCofvXUC6iSBLpN7UkxDf
12PPPPXow7eC5PrAfbMvDxVFV91Ggue9cXgu8VGdrGI/CJEHIIbg6c86Dv2vY+FHz2kzKp9SLr0/
23JIQ9Kx6JwtK6kw2j64bIJJGkwddg0O/kuSkJ2R4tQjhpt2Ewl5wyx2YO1L2eGO5OechuThcJkB
59utAkvaxq8a46aJNGHAgCeSRhQwip6qIg4fLS+2bkkgEnvpPW8S5lDXkNumLlDkMoQql4ARe/cN
V4ILiAze0qaFK+tIiZX3XQ8IWmxrq4xUdwQVYYH4asajOukp1BfifO5EYpmEG7ULCNAmYDuUjZSa
xnm+gWqYmnY61HntV47X0lTHhcFJvq67Sf3kx9g2GyLNkPZEXFa2ZlXg5EDdXP3qYYW5Dsu0kd2u
Esmchyb1BTYURkPnaE3pJ3Y3jcITXHWs/DBCiG6Gk/SoDAZ8LSUITJn1w3Gz+ziXKcGJM+uuib1J
s7m2B7gSniSxTURZ+NSHyvTJC7tWAho+R5zpjdB+U6NaKZ2pJyLjTPSf8GYew5HUG9Gj25RVFQDS
csG2R8WQThSOVTem5QM9NqQUf99Xod12yRj1A/afRL1cjyR9pyHuvS2QUdXfJ1Jt3QlZAMuFZZG7
v1K6nrwGifHa9ZpxrCm2wAM4yJFqCXbd0GC5ySqBG2pDAn7DFTaLKEiM8vxOHiUAAqDHasppPNSJ
NEnXbsohGAu3EgdJdcyJ0mhnENv2W6f0Qr/p20qKtlZgxey0wNLxv4CiTgDpfD9yJYKD4c/BJ0Sz
aSdB6pw0pw4fd22MAV9YpRweYR+z0lPfheatFsZJ6SrdlFCwlYO2O1P8Q3q7pWKBySiV9KcUZ1K9
HYPJG9xxIHi19QPcZVdiFit3wrTjcUTkq5jYpBAk4kOydx+WBh5GSeMLAchnh2sysoVfkmygy3pI
Bch93oww2pQ0ATjRDqF5Aj2rko7Ma/1UamSgHWUaC0DGZhHBj6h6Ehhc7BlXdjm6b6RIx2kmpgom
rweg7SZUEv3MvWL8lCdSdFbBp4szdJAoMnFZg+tpXvwyvY4rIRFeoobEEfHDIo3UTWMk4jN+YN84
XFwyHNOuMs9SoZTSzlPN6dkXevEEfUgnXlFWpvzsNUmZwzQJQE24O/wDIeJgIlMqZmfKDBQJNL/S
BiTcaW/gAAdiRxlDJN4FtDyInVwVWbBOFLXHtq5IMJetTqI3FmvrMAp+0+961vth4lwf9ioxjkNU
BWTClY5oElxj7TXQCM7OHBzKDT4Dh0gi1nlnTzWhjZ0ZlhXwCyvI/ce0tUg7AbCXQU5lsXmnpzmw
WA4h/1wmYIrtjln+Ala9O8/XP0A5YkJlmCDk9S0Vk96PuCCW7HTKwL1DHcwEwAgNVb5aAQxrtl8E
owFSKyGIkUbw3G5mesEfCWE3eGHlIngM1KzhPixa5Vfqx/WEcFuW/PClsgIP4cUElyyLgDzo9Kx4
lHKwAFhakBiqBuOxHdZ0KnfZxeOzNepTh3evgArpCdpq4HFwJkFMq8m9GlLV4JCP0r9rZmXccTLV
yjb3fDLeqG61ERu/wvGvCqVwZus8buWIkM8mGhoC2po5AZEMzPQ8o1FHNxjK4YQ/k9X63ie3PW4C
GApKKN5K4VR3nKX7OM+Vg0mkBCpW6OW52OdDIZ1rygJ/Vp44nfXQTBq7B2LR7tV8MsMrswgzifC8
3xjXU6MnxWduCMJnwSIsShKoEEHn6xH+btMX0tckm4ioSfj10Q/LjzrB5iIGQtGTKJnaFSWY8S8G
jUstEi5WpmEYFIJkoGx9QvDAf8LxE9jSjg4bFoVLW6WgksfO25GesZfrrZcESxRzQ/YJdQPVWLIK
F9/bUudEGjWrBPZDOliVn2kU69ltXLY7I+6HW0FI5hYGns9yNa2bxK20uyx+We49i6dtK8X4JtSx
+rJjCxWsVQNoJbUpvOJilABkbvciGEGF2s7iTIbCsidN9a+qIQEUfFm4tKzzfpUuiyI5RyrNdXFR
561KBd4V6WM7TroIUt6G3EdLprmi1muTNL0GR5g57rKMu7bc+wCvRy73oDUs289VbCMJRjcGWeIQ
QTVXnu7Dh6OToAyFgAQr9IITohywhK3KhTRLfYKdVKv5QCkSYoFxneu5uzIXMgv9G0sx7arwEGmD
zMaA+FWV5td/o/HIROKcJDEzO/ZwOTaV5GFIUnombmLuWiEAL2KLPjXqIAlC7plUy27iDNwNvh2h
/1Jvni4/0ZKc4q8HslALWE1ledmIpejVrCfPnWGHNfO7GhoKEDlKpgw7HLThu4eLsUIO8ZEyGiQF
dA1u2Jn5YzEFYJ7yuCYXT0mgfKsDNcHtlcDjNuJwAEFn7YqM+u1c0VfaPrwXrOqgjfVZD8ltW4u5
H3WBYpGioBgwE/uZ3HQ8jeTQrsBIKOC3y8YtzbK8t7TE316e5PdK9lbyYshmTv0j6BuSjTDwUfBF
IDosPqVqJXcHYlIk1i/LW9JVsNF1DToaTYSFG8La+Xl+07J61HIpVDE3dEYSjz74Vo7cIl/h3Hmv
OkihQyBqQ1UGP72VguhQsUp0Weml5qjN8DczlY4k5vsHA8z1it58NIkwbs+UYCQFoX96K46Gqp6V
Cmhq1XCONYSKHSKQXyiwkfZ/Pn2Ya1WkjymUv0tz2dMmQSW1SegcIojeifqxMZ3CqLtsRS8+mkGT
Duwixe9UJSwJoKgbq6oh5CjySrk84CRR+EWtcuiAJqUEuiKOvMJ5tiZxQcskcbUv0xZzVwRC/8Mb
ibBZTTSHMKsgvoUVco0H6kOBKjAQRjhzQS9Ovt4ARRsHDLEhfw+APainI+QWLaX+vXYD0qJdIRP8
SPfpdQSflgR5KMSzb9UkbPUe5wWBU2mUAKwbC6DTUP6NlbNg1qURBMglrMlbKXpeaf5oIkXxfOJ4
nRUc+gymBWfwfUPYtAk+zcqmno/Jt0cH+GoZQw2127zt5pn+bVPDeOJH2ayVnhxLA8DpuI52QNCt
ckuFC/QBFBxSVhNIbWRtLm+ID0UrBptBZ0JVbSE6t9oE75vqZ0I/0vN8DW2IrjsR796bdTZ3ZBaa
7vMfC4WMCtVBbTRoIReq6gFYHxpaVxHx78QnyoRishCxF57RIek7/g4gzZ4SRG9l98+DWcwzJLDk
u+mggGlbUlJ1cpgHZomdqb3W/CpT+h3hr0jdnhZp7danQntldj/Q2NkppCGMInEgvrPWvdWA8kvI
rAFQdTUINretoPxhk3Q8D5WTAEF0mKc14VJjJ8+cFA3crw1NBEW6kuHt6pFwupJG2zLxTIJMirpT
FTCsK4r7geE2GNksHuNNkfRbxa2ofTcoNWV8cTEcy6Y1HJB7GrB8tV3hafpAUWkJqNBOBDJTuEwX
R3yZiPLUayk6QxGgK1RgzAatogI3JKt0V4BXfoola631xAcDtGZieJoHafRwXjZJoHIaOuSOqQ3Z
ga5YgUuixsXb+SLlCpc3xQe6Ys08tLTYoOcNDazezmVE9TnhJAbowQzkWg2Apr7U1mjg3kuBtgu6
JEioLM7BZV81sTNp4VHSlUWASeAc9zHAviDqVvyxD6TMlHn8wYRCRLW4F7QUrqSZZnHMGoBFCynT
gO0Ef0p8bNIQBH+B5nAcCPRZmBfvN7M5iEE3cNOgWyXokfRcwbKTu3klNMGK3fhgONg7CSp7ERNJ
x6q3gkgzqX6m0UBi6uFHDVO5ckAurjD1vjdOMx8l7J4QiRimqi2MokzFRj9kxDhlUYuP2LBw3IQ1
oJBioPx/Q6l1MX79U5WDmhciZbpEUHDG2N6Oi/R2axgEQMjgCzXpM7puAgVMJk/Y/g1BtIQEFM9y
oXtvBdGknl4jCV6yohRcjQKz2BbjMLiXpXwwg3RwweMSOcrod7kYTptTx5pHJWdZZ9QO9TlQDRlD
DcYyJm8D9v/psrwP1AJ5+txYksOEPgdvR5XrstfFczseAQiaDYZD2tZY380fS4GSh2iYpmCHRHPh
jxByj4WmwDkgy2beQUIBTwTFAbvLUuZnfXs0sn+w45yMKnzzSz/A0wPYpmYuTYVudgC1IWWhaKZ/
wHEtryk47Ry1Cud6mqjzV3qJvLfstIfAIZ8zLJxgy27ocU0hhzhQEdP2dbePI20OboGZek4E8oXX
gsz1/RaXoUhW9OWD9TPhpYZWF3sra0tubPpORoEMwaDdBY1wE2lqatdF0a94rbNuL2eWbklkVNln
8B4vzsi8GKirNwFkWYmZ7agx9BqS6a0ublQQQd3KTvtoHSH+Ix43z6i0jEK0Ci2pwIxyPzSHcEc8
jyrJMNZHxzdk+Zbbo3Cna3q5VXByHy+r0EfTOfuvdPswaU+lLLaDERI99nUNJD4go1sJ/qVNDr/h
yl3xg03OeYyTjHuu8f/F0QL/UqFAlg5KWI8NuwZI8KwMsIqChS1JY+n1/vKoPlq++UoLBS2W0lzy
3k9Qm+SU61FqkwYaOEXVJ1eokzYFgwVr1YoT8OHouHLPTsDslS8u3lBFgdOEMgFKFQ9QP+15yVvU
uTUk+zjVxPp+ohTH+nOhc7cSxM0z+o4jfpLBDRcThS8jbdNIFVFTNWI0c4hmaBW+suk+mE/8N/rQ
cd7gFS8vxmkfU/YKzw01Sg3VPk44DWXyRDGWUQ6UbI+9vHa7etfMA0WhhYguz66xhB++2IFDagW+
TobAtth76SbsGvHUD1B6WWGT7T2TDI4UljVpV1LSQGfJEtn+aJCXSyGtW9HfD3aJBROJCXkyU2As
Yx1BD2ySFk05wJfK39DNFnydL69dPD4e829i5mX4zTeK9CbpRI82NN40DbpdtTPbFf0aVc1JFas5
o83CQexJc5kJ/LVFAhkQNOYm7XEiccXAf6DUDHm+IMyc76K6cN1z2N08Q2XIPmBuzhGrfqmBH51b
cq/7rubGe3nLfjTFxKM5UFhsjQj327Gr+kRvBXgSbUNTSojQKOkxxrRfGdVHimzQzZtrAWgq+Gnf
SgG2qyZDi7+ORxe+ZIEebDRwNpRe9uMKlfJHE2iAEiOqTFr23d2nC8WwLOniZee66j9RI6s9Ta2l
1tskh9fK1mPwt9u/MYdct2aKdJGsxmLNYEwGKCDhdVQ0D3e9CoQg6ZpgZWAfrhSFJdg6KiZwRt/O
IbVNXiHTLpX2wH5obqEqUluXSxZV0JeH89FicRpypJMKmA+Pt4IqfF+TwlYECY24FUCnu0beGXcF
VcMPf0cU7Rq4X3FqLIPgaT3UjSWgF8XQFGfTawLSIyawXtBFffTpbwijjygXIJEYkrFQQihtAuip
8eA7Ug/btm1oeAli3O2aJP0bGoFfyNzBwz7P5dspBNOk6nVK8ERRtPQOOgvzRjc7c8U8zt+y8JZm
omRjDtBwKJkLKVnS6WM4oXdZDY7SbsGOHrDH/eeAkMa2aKn4+fMZJNgHZJHekji+C39CIbzmpzoJ
NDi1MieaKJGrIhqE0f8pWFms92MjxKeiFJy1BDGWY+txvJMajPVcUQ3IxyvvcrM6wkqn78Uq7FYG
9oE0U0Kcgr7LXFwXA+tbRaDLOIl1rRf0o59awmNkUZVBFHG6habPW/Fz3+9lWKwlWgThuuBML3tu
hKIOgF/IKWwnu/61mMsiUkXu7y8v14dS6G7INiaKgaS3WigInT5MMDSBcIOFVe386gZI5xrL+Qdz
N7tfJFq4lMzB4LdSiKJTIWWCs8+6sbuVJG8GS1D5e1TTXv8il17y64+HhQrKZK4IZHB3XQxL0ZMq
9AOuIrCMcUlI5Z9hZvxhb2rihNxDaOKEQZ9zostzURYgnMimjjtersCkW8MfQ3RXzRxAGBSpiazZ
ym5+v1pzTFkzCGvAJ/jOFpZdQRVOZ4HvS8r22pgi7yS2PcxPl2fvvXWnxAJnmcapWHcCJW+Xy0xB
+gD9iGHHaPJNGqcv0wwyq/RorQvWuwHRpIRruEH2SJLpgbe4jMP2WwmtSDGiVI7h1zQXik3cBGvx
8Y+kzJtWVzmWFHpCvB1Pwv1mLrkFNVQlYFTCSgmu1VBLV07fd3dFBkPSng5Y+EikrBdiwJ8CMjcQ
U1HxW9pxZsK60499rJy6tgAlGNUWKD1K8rExkGqWf56O4ziZu4lxMHMyq8vjS4QivlXnCB6lYaZr
Kf1LBuh45Qb3wWyqZBlE8vPEhQCivp3NiLj+oAcIkdveu6IiBtSM4HsrTT1np/LNwYVBn9uU4J/h
M0FF/VZKFWZ11dT6c0s1cjHfssN9KhrbXJJtIoq4UZSX0Q1jRfPfxU5mqZQ4ETdWoSZa2g2wivAC
D/rz0B6twLxOu42ce06iR+40PV3eZEubSHBalHUY4bm5cH1717UUiphRLydgXWjmF3hVPKft0+5K
gNl946tesLksb7mpl/IWXnyV53QP02ZUYOD1NsxH5j3HC+fX0HgrG+FDUbQCoj0KWWi80bdrR6rb
h3h4hLeS4ipkWcIc64WvyaGCfQ0oslTH13H9Jmx+/bebmT9Khgk9HuWoNPK6DjIKaKdOSVZm7wMp
c0ycGrs5rveuSY+me54xlcweBZA9VROpt4PB5U99QsbCdUSjNYYKBl9f5rfaVgqA+kMBCQZF2/Xk
3cmnTcb2sia8HwvxAsouyMQQRsOdeTtjlDhMkaZTDemFRcHNvA42YB7/1LS/RiV+k7JYF248EA8M
HUwIgJhtyLm+irH09fJI3isaIRb4X024Y9hC+sInGxKhkf0Jvra87vSf0gBpREIV8ExeYaw1g5Lm
s+h3i4QHgzDCHmRi6MMhL07FHiIGdezIkKWTOR4tX6QYnrO6vobjPb2l3Wrg4M4VVzDMys4QRvIB
Kt7kD40vd1ZOZLoQikQjRXl5S07LNqvTwHiyQkoOSrgcnUEnGn95Wt8pyCxE5XL36nm+m9YUbhm4
iv2v8Vim1kYpFe2YZepo7S6LeQ2e/jajYG74j7nEi9fJdi7zQOKkyZURCbS/lHvJBfcnXcO51t5o
ra/tAq6W1EQNGiWMVD71MS1HKCtu/YPlQ40l0v97ZV+8Xrn+/TzkenUZr4fBM73gdZaBLVXsOqKF
0p375D5ud/bG2ezdlSHPSvL/FEFuZeHweFJTRlBb353c58cDApyHywJe432XBCy0tC7rgnJZ6W5r
b7dPh/v77cF2rh0EOfurk3vlOCt55MuTxogWrnZTV4nczALdu6fvZ98+25uvN45or8zcaw/kSwNb
WK00qmoVANPdaXt+Pmwft1vW55uzPzoPK5L+SmxdEjXvj9+OFPwrSZAY0tXhvD3vXUTZ26vTduu6
25PD7yeX/7uuY+/5yT1dMccH3nM68evRdXlt7x55bXPkR969PRzO7p5XT3z4wFsd58C3oWJ8JV8/
v2Wb8/nD4/Z8OPBtNl9nb+aXt4et88xbeATbmf+Fn/llY9vO3tkjl/fyjbe7M19/5bp81TP/ctjY
mw3f+OSe7MPh0UbX+MxmM6uc48xv2/B5vm/+MueaH06MhCe6n8Xv9s7x8+Y4v3VzPDDRN47Lz4x6
v8sZvMPTbTd79Gp7OLEQr8+245P3zje+dc9bjzcP+/3DPE1M1Pxp93RK7Vnsg8M/X9Z64Kcr+2o+
KX5bMsDhlERB0nS6u9pezZO1Pb3+4e/z85Z5PzMPp+fT9vl0Lm0W5fT8jBLZ1zse+nC/O+x2u81u
d23f8PRH52rPVH29vn4d6rXt3OxRNFaVKXeduyvHZu03xzvn6oqRHfcrRv4vHMQlDZyH+9tw4s4w
uhxlv2KhWKzzeZ7ng/1qk+xtaZ9Ztu/zCjOQ0/wKbzxt77f381qgW6wPP93zgYN9gxps+Wm2Z4fD
7oa/9w+M0T06d6/qfGam5o3EQt042+3hVUn2x+ORZXSvmEG223k7DzSw98wkc8A8bl1m6orvYlae
Tui3uz+7fObyyq4u7OKIp/FNLhjMBCIZI09n704umsZU2AzhL91yVvRJe+tYLE4CjJr5dv7hQ6Lq
dLYA2+ezv2FDsNFYg1e1uuc/5DNp837ybdb/+GsP4ar9y93v9796++5hxchyj1zR74X3PkGKOPaz
lX1ieU8Pe2deFH5wz65zdTiweffPKDh7FwOA0dhtNiW7bbvds8Qndz8bBfdpu9tun93D+Yx6MJjz
vW/bXxjallVFbzZHNs4Tm/hov1ryw+5wPty/HHz75X7+0u+P5+fQfpzs7759wNRzvJzv+fXlhSnC
PO2dmwfsMX/f7R82D/tfKBpGwH7EqAy27ds7dteX65ubLzfH/ebT4bj/+XDnbHbOHdbB2WweXPvb
9axR6P0Du8reHI/X2PfjnuV3MW7sP3bDYfuLv7G1SMTU7E+Y6dOVs9/coJmvb/z8wD/P+/jBvbp7
enLdB+fnZb3U5uPmwg599RZ/36G5AFUJBgebfrKfmJ1untKvuy27bt5+G1aEh72ad9Adtpenv/wE
0mso9dIjLI76tDGVKJ114nxgfzq/9ofQZoXnnYhJODNqNj6/sp/5n82JxO7m1fP20X083J/cp5xH
3tlPV9/nDY56n3f27vG2mx8eO3KPFjkPG8zAprA3N98i+4jiccDJtnuHCX227E+bm9nwuPbe3TBK
+zibqxUToL6ZaWJCQFy4Dc2umWnSk32h+lVmZn1RDL09USN2XQ0xVJW10qyknz6UQqAV6I6MjCV2
R/GMMM6Ir4JlhHRA1zvdbRNBWrkZfySFeBrxcYJEKnfJt3YlTdsOrEkAAVYGhSE1seNVOlbF/WXV
eGu9/poxbkMw+ODAEyhcuGShmckwJ8MQRpUqZC+0R7jRy7h3Q+gNVsI08wP/Wwf/EgWgXaNkhjyG
uEQiUcIKDYpJHyJRqizlJYVkPz5mNQiy276kXeY2DqdUvod4N/wxhbT8WEFpL0tmXrUD0CuxKIk+
27jub2dUVem4ZIysWxBVjy315TC2KrvJi/d0ythrefXchv1zK9G1UfUeMq19GsA7jgQayyY+0A5p
LTX2wRJTG0PgQ56z8dSuvH2gUhrlYIRqBBoeXTjErNI1Ycn24fISr0lZDDvt2h4cKVwFZd4YtiLl
yiamA9HKjehjKdacYyZIxSXt7VgqSE28LEFd28kPtrI1CNtChl30b4xlzopys1bfl3xZ9NVKINtl
CfMoeoYTp74ROkFf2RQfaCoBFYL1r2gJw1zMGMhav+hSOHXiUAINnnJNovJX8om1+c21WMDjJbdF
cVS6qPt0eYAfiTblueMxl11oFRcqAbFOJvUpi6WQij0NktZ/oxOWcIDoR7tN4RGGLFfXb6kHW6sE
eb+AFEgSXYcsjqAmBFFvF1DoARAJVQRjm6mWpyjO8n1g1WuYnvfjM8GZgVICTccAl1YtEMtOF4t0
tCFluOdm/a1TzUdv0o8dnH2w9Dd7Q61WXKJFpJZ9P6Ox4IoiqT5n8hd+IXXmPUmWbIR3BKqqJ6ug
Fcy+kJRQd2gqUASuZIYtdHG9Zwgvl5fz7V1jtnmmBO4CCDP4HkVfRtlBSQeWFSPa1Ck8UwYv2uRF
UG7obklRa1Ot5Zk+GqqK1kgSIXdSgovLAM1s5LC1YED05vJVCb7jL4nve1tq/yKoLYxin+VmuL88
yPdnyAw6o/oOjAk35GUsJKC1NbQ4MGpDYSk4sZgLLk11mq0/9e2KlflIlA7oeA4WA+tbFhFBzTvR
rxtaQbiiexnbLcbixrPCLN1K0STpKyN7tyeoraE4kDSQYpJ2WsL7hQHmHFOj0lYbYG4TKhhNi5hW
uX84f3OlJCJmwAfauYSfKwmsCyYNpRxYNwpXUuOXyJAaNy2TbkXSu/G81mRqiKENH+Ztfv03TzSY
xkCEkTJ0/LFsD9DGpQ4F2Zl7eTzvlB4pio72ERyjNmIZarU8Lk0TLKpQPadmveEyEmVuogfaTzgN
TNh8i0hd0Yv3AyOLBfETS8Rpyo9vBwaPfBcZJRw1VlxrmzLo4PDw9Gl3eWDL3YXbwK4CramS0WKP
LXYXFfgSXT4BareeJ95DagYhGR4EXY6x15al3AuyseIFvhNJun0+6+hcDopLWZZ5JLR4HpSaeu6w
riR3oGON5lh5I9xKcGmeLbOZGYrHZnN5oPIigM1uJr6Jv/HXpgZz8nY+B70OIEWg96e8A+lp0/Bs
I93Ai+fSJM7RNmCT7KvKPtJjyB6/XJa9xM+9k71wSfHeWr2cZRfu8+fMpQWb/fN4+21Fyvwtv3uj
yxEujjslrCQ1mqWcys332Hl80XbfPj+sNeR+exfX341lseGSoW87MUZKsw3t1uk3+U45ye5awm5x
538vZ7abv21srneFFUTI6Vy8WtYr3HyZ7B+fbgL7tna/4ZXZgR2tWJNXwO+lOVzsh7TOagOi8dou
N3BtOmSJHDoSOqaru992X2v3E6yEK7ZFmtflksx5w/w2Usq9klEKX2VSFeTAGWV/hhT9PDnGJ3jW
DytqsiZuYVgUeMDkZBY3Ot+nrbij0eam3gY34cGzk1274t4uE0fv9GVxgY1VyBngLZjXMXBS/qg2
ROKEyIuVefzArvy+wa2Fn2kaUW1ms/qb2lPr7UMaIxS0ONeyGA6yNWTZmnpaC3MSmYKswTT617CS
M02ZXGNLw1fnU+iGLmGwEYMi2r9W53N5FC12+RKz1PspjYNKBCsP8rH+nN+UR+W7d0varxrt4tv4
mB3Ds3KrPa6ozdr0LqyL3wyhns/rCIG3C7kSWtPtORAdzzacYpNtfNd0TEdfsdvvrrjL8S7szShn
cVLP6grSaBvuJfcxdQi6eXbB9OZb2V6zPEuHbClwYXhUgU6ZAaA6W8roPNN5FOjmVXvsYmN1LVcs
9tK3tYYg4/xFVO98R5PsH5l9/OU8fL68dPOGvmBflvVz8M1FiTBLmbY0vHRgw3cyZ233rQlZWJUh
yeBuzBCi3nm7Egq8zxT7Hr01bVg5xZeOOYn0RK3msQh71ekdyuDtH8bJOK5d6j7c38C/qA6ZuRF0
eWGU69hMM3HWgnJDd01Ml+JaHHiqY12lDk2b7+pbepjsqp16ba1Z6I/U4nfZi7mETXBMtB7Zjdtv
9M/JNtj229GNt/VB3q8hFT7a14A7FG6vIHHA47w9fSJak0QE4Wq7ot+PKMEyAjmpOr60WeVG091l
VVzurTm3QFmWDN6Sak7KQ94K05tQ9oJEnRxBaZQt7Jj00ZCqkK6647RyHMx24XetRxT1Q8A6ueSY
BvfHt6ISU9YHuaNXqgcb0VVuZRkAdyVZOd6WszdLIWijcgGBGwXQwFspqjTS6qmG7LKBFeYMzbhx
rLqEXvOjnJ6jIk0/UTou3f7xLALOVkFoEXgAq7gYWg4hVlUXdOemxXixgYkfM6U26R0NipI1XVwe
NwyQO5wEVuv1hrAM6NF/sZosQxgdI+syy4HjrP4E9S8MmpWWK/FjInUNFP+pQacCgsi1YMOMnd4m
0eh91pqsye0Kes/uUKa6fAd2uKSrZBUWpl2IdMq8PC/v/GywbyJ3W4lQE7gr1GexGrRNyxrDoJe3
bMRa4cpVYEVONTdnd4da9yjF0bVuiLb0tO++VfDS/vBryzddCZTWtI0KRV9jNVraxfmReBKNu/2M
116CmgQoOkNRKgaHploxrSUU2ab9WPq1VkIIqPqiM49jIeMRhd2wYizfbzaFRaMYwZr3G7Ctt7MB
d7/Qj5QBO1VjPpdAdT81UE+e4VtfK0P6QJIMNkwnjkFUgZv/W0l+PTc5tuQJMuWZSy6gqN3Nxwiu
eEBDL5cX+f2+hpRHtmabDMSTrn4LWYY4pDlEpo4B5eGmqYafGC1/5Y76XuvBsBK/IFVBAFETF9t6
nLrez0sU26Rxhr7xc094UGOR4gurgW7wQK8I2PL+eGAzTwgl7sTzQagtHOUchkGgP14L4SKdHkqh
Dvdh1YzuZSnv/HEUEnYOAFzmvFYcM4v5A9akRFPbOZ4QePbQmTQUSX3FTvwxPYbtlG+MxEs2ship
J/CiyYuWjtLKQ3ywhhbVc3PMi4AwkZXFM/SdnAVj1EHnRwd3GC/pK5GP4oqU91qpiooBWnEuRKbQ
ZLGI8ajERgMM2An7Ijslai25HT16D2k7rIGn3g9ohs1SOjNXpQGQW5zY8ijWySQ3NAOaQv8Y5cJ0
8GjA51xeu/e2xAReTZUqyRUK+5dZV+hVKDEezdoxhDBzRRGKwwQGxz2JKWFjplpPS4Ch7g6eUP8L
e/+fP4b/5b/kt38dnPX//Be//8jh85zrAxa//s8p/FHldf6r+a/5Y//3bW8/9D/n4iV7aKqXl+b0
rVi+880H+f5/yXe/Nd/e/LLJmrAZ79qXarx/qdukeRXCk87v/P998T9eXr/lcSxe/vsfP/I2a+Zv
88M8+8e/Xjr8/O9/yApn+n/+/v3/evHmW8rnHr+F/bf3H3j5Vjf//Q/iWP8EvI+HOBeCElblwOlf
Xl+RtH8Snecf0QiOgDlCn+VVEyBQ/yd104Bdua3KACNllrnO29eXxH8CsAVFP6cTQARa6j/+z4O9
WaJ/L9l/ZG16m4f0pOVpXs3Uv30gAb8EbKEFrcXb/dX3Gsyrci1eQ3UZ3zbG6G0MP6o2UUtnv8bQ
mtxNrWo4Jr2wH+W6PrRj6O37Why2idzSUycq1R3bhI4KPXszTqj7LrXacEsvDl25VoDXp6m2H8sK
zmJ6L7smWaxtE9HZs1fpCzvJUbEhSVc5vhWJO0sMenf2aDZ64Zl2W9V0wQ2CYEcfU/OLKSXaVm5o
EyqJTf6rt2LafRSaus/KNnWFcPCdTqR0GNZKaj+irKSrLPSDO+qsTlmQiY7k3zd1toe8/H9zdmbL
kSJLt34izJiHW8Ykkxw0DzeYSlUCghkigIinPytl5+8usZVK2/u2rFsJQQwe7svX1wXw6zE9UrF8
08CR2i0nqY/POvQgW2qAXiv5ndoIXMCyYOROLXojtNFQf5cNMLXJZgWdtG3W/5FbNsJ/Wq8jmNBn
Hjpt2mf4j2u7cRi6CG3+TWDAG/8ADIXkt1bdRmOpvpXLLEWUAp0w0VHZT7AUvucD1wMAeuZdBdY5
OA4twDApPNKhPHbwE3RxaV3b7xbIWb6hVzK4SP3szbC2jMszfKnQjH6nQrUOg+WZuw6MpLwaRgpu
C05FUKWKFhOtfwGvb9oTFVbrjVJfq8Gskqf/TqTzvvdXasri6OUB0kVJBoYYzzX3hAXLqe5AQEGP
wOST27zZ6W4BE3r0IyA1pgyoyWxBjxXTteBOxW99N5lX2zj86ieAFaCOtRRAVfaFtRvEBphzOIzb
vmTtTPNmLmLbiTNAZ/5a6v9/Rf29gr5uuP++9vlR/nptJ4X8qZUqLam1GRSZfFI9ysELGBje3FR7
NUqBKAykXBmDn3/x81D67i1XoSt6QHrDkRyR2H0RONl4P1t1IEbHz3uy1/UiaGrnAGCR7Mqk9GH4
9oIjD/0LwN5tgfD0RB0VhgWjq6cc5KIeLJpKAgNEWO3LDGAMlvyVsTnHCd896CrNZlG4rerNKJKq
H0EAu5kN3Ip9q86Rz98Zv5m6uTIi5zf/5ofW8RCwwZqZQ+CeEFyzh/sJxPkzz5K5zxZ0Kmao6XBe
t4M231nbufIKCYBEt3+wpBNlm6G+68or164Ls2F9uI9I80kw2uaJHrW2z2a/0RITVGmlDZz52n3r
a9Dyz5T7j0KMzBpGxpInih3JcuA4LmCiNTipMzAjH9oZ0gRG7Za48KhS3P7Xz4O8ujn9+7Pnx/lr
pi+gCU/CIKBFFx5cRfrRHRc4bdSaa4yH9uHs4rAzbXLF0Wklm/7359YLC34t0LFQkSAbASfZt4Ic
iRYMdjjj9MgP80w8y7jPHfhwDy6TS58ZoJK6unplmD97Lr+bVKtlZlqIDtKpFUlj5R5l1SOuMwdc
nkLwSV1bJh6x4snZDe3rmDk+6LZAGuphZVgRHKdMn2RVUNhRZsyxTOhbNWhgyhmAU5S7snlxtMG3
HR7Czivp+Ct8imEPb/q4zIRgXITaRIN+jG0Wg2I0trd2Ax4jNCzVrheax9qt1D2O8i0DZbnRbgrj
CfhO3KYfgVByZfsGXvxuq8xBWaA+rGa3Cj9q6EuUzNLnxbvFKyCR41Q8MzsCGXWnVO2JtNmWU7LL
pTScLYpmhogCNG8DX6rlp0ynMdBEPppDQ6WIs3FPG3OzGJO7zLc4GOdlP8OxokvlGOgcfCide4Z5
Zy7KE3XY6zJhvx1nEWjUOGhz/o5e4H3fXcvjrBLA/86V1UYjA8JoTxRzhQHI1ytTtCANp5T+3MCM
vN4r9QstNwNmB5CNsM2HPwMkX8BdSPUVcdyFJSmvbkpwty2GscK3HE34XCx+MycakMQ/r7zPWOyb
mbgW2Zaw9+nAFFCTYujlV0DvxGZoiyxAo0fqksGZQmtKDbT8yYAckUXdWrmmbCuldPC2s+aWugDd
B7bIri3KIlRS09rAiRDtiIBkesBMoj6GZkU/t9IsEI7Jgpkq462qwRs50qeKvsOMG+Kmn1/n68X5
n4+19m4WtWTCwBtjhR2STxsbG0guQIZa3n/++5dmw9qOqwAVk9U5ToNMOiHRgNdudNCEYlxVzcdW
zbwRb1lvz7OX93tZe13Um59/+lPI892XWgUgCi6RNuz0RLJUbC80xxOyHjgVTjyWzxFm4AkdZbEz
t/C6fwSx00cuyYXUwzMw0Ow+G/vn0bkVy64Zxte8hBypEMFi3YOY6TICFILSh2Caumdq1ciiXg4q
AGu6AZvElIL3NsGhvPTYACYgyEc2tGjtTPY4K7akL91B6jwF8AmrPIgsUdJthnRgWr4MSyKbx5QF
nXaXz+jbagHxAb42ZwlTEW6qbldec3BUvt6D//38q32dF52iz2PFkxxYdyV9hZA1kOsbhK8pcLrz
beMY7kTBgnAhhWrJcbhWlb4071b7eZHPSldxHJt9E6H3GCZfbishD3st2lG/D3eQH/96QJqgyjow
nOEJULb6/M7bUGk3aOsrXuvH8WYqQjOydsgQu7Y7RNK2nkIAaveSHA24Qck++EzKR/0yZZsRlart
NR/LVV/Q/w04ss9fHwtOBeC664QnRAFWibyWNgCjYS2mSHyUAETN2eI5/bt26OfI6LaAqhd5pHII
miB8SONx8Y1xK/KAW/tCdWvjygH/WR75z7UCaezX58K9V24qjn2AV08O8MwA+rUlitgwOlwQOUei
kTBbQWM0Xcv28+692pD0UcCsqXL1GMCbsb/Rixe0ifqD6Y6/7N4zecKuxJSfqqDvHm91nzFMAWK6
bfAEapfAkPb0SA16EHw3jGCAP1Rg7mmBNoCyPoV02maRiWoZiJxdJBcHbQCvKLTLcGkeISU0tC0o
a1KD1Fkjx9W0H43tDJJcQU9jc8iBjdDba7qqi+O6WmATDEMBeGmwBxX5DgntyLJfahFL1k0hb/gs
w+L6MECb2swk6GoYmA1JP4LYCKFXlYvMXaBdI69AwME0v9kYDahQaecaJkIusLc0ZOYtT56ka9nv
lZ7i3/m5WpelZKEJf7B5Is61M8REyhRKmS9+9QcClpwraz5u581Bth4y2OY6QKBcSeF+CqS++8ar
uKHuql4+41oSEGXZRh1c0xNbtfbh1+Pkvh23uFO7jpc+jk/lQd9ADetAS9LUuFmh20XjmxqVgGdl
l9FgueOBeVff1B/pwZROHXkC/Sq4qiX4PsBA5ufrYinwL7BGx5Mi+IbJXm358/CI0uZ+2TARqDGY
P3SHsMDU3Wtlde18aH0zOuv0uTmpy5QDwZYYvd+hsfSZS6A4hTxiH2oHtlKA6C9A22l/Z0+e8/KG
wwRgxQdMIwJQuTuhrCsO4D3LiDEKd0l0yxttsIXufz5sz0mwb59vddjWguVoEceYAJ2Yh5wzrw4m
uG5avmHtSAiFey+55p2wH8oI42IsTyDuof3oT8Y8dTPHrYaJf9OaR4l55qG5dnG4cMKhIePrt1Lm
dhkLFc+VT5HsgI15o2Id3RmoKDIDd9FjkSz9zpKDsci88tfPo/F5xfzua62WUc1SWdLA60nmLQdj
rlXDUZh+lj3PLNDgN91q72w6FUYTt+auYrbbaycWnxlpddhe0Ryf86LffpLVgsqBkwHU8ryglo3Z
R02/hSuE4kA65HR+R90WwUzApQ/1JIdG6QEXW2Q+fA2NSFeCYU+m0Jk+ZPU0l76pB4VzYy+gem27
LjxbEyou0tYw2c2oC9aDePnfRm6tc82qRS6d/vy90l+dHYpxj7C68EZfpaCsbREYV1sq3eVRBRRa
4eZ7SUSO//OPG99HJZCOfp0sXVXkNhmwyGTnABkSA2nSBpXSQ/5ugUtOgS16Dy9eCg4exuToDHup
Pc2mexYcP6rzXeYESKRZsId+ZF2o3iyAIEHc0wdWH86S5I9lWNQoYr70sMEbfZm4mnEC18t2Nsu4
WcBNMeEPhkzRH5aCxlUiFftoaH7NThlFHvOY3bZ9YIPTeM12+sLFHhaJX9+4lBYJZEoMd5eB3WQd
ibQV7gne1vmINKafjW8KhqL2JsiGbB2ZzitDfelEXztu5awQpgJUVqJGEiLsPVhxxnvFdjQPBKjM
oKvPJ+kwxQtxHeEPIG5uwF8GXNSDIZj6qMRl9aK1Pi7R8gnQujGE09+cHez5BJhKS92fZ8SF6wuc
FL6OD6kpAgI41ibC2ph/Uu2O9TclLhCVe2Mwf/Q7hMguHXw9950rW+nF31zNQhU6BMAdbSXhN84R
230Nld/viXoLOhUQELja64BZVVq33NwXxZUI8MKZZqz2yVnShhRkWCXRl1fFeHTAgYMW4MowXjgc
1oZJyzIPLXDN2Il4ZWEPlkq3z+Xnjsqj59hZ1HYplslCHq98tQvreN1m4SxGZRZQRyTZwXl30ns2
uwviCc2dHdf4oz6pdxAW5MQzf4OR5P93/h7/xE5rJyWaKjpLKx0JbzkHnus27x8ZULE/v9OF+8xa
IiEx5jhsxB+H7WPahZX1utDb7EVOfbv0FB79/CsXjox1gVeHIQltCqokBn2ubBMljsxVkdwjsoww
M7/yLp/y+2+Ox7WFBnNA1yBQtSeViYRcXk6esAEVk4qgtN4hlnctYu9BCzJQUaFSHxCUKUC8DEX7
Mkx3VJUCFUlP4JnNEpyrgoANl3m0/GXVnZtPFcpM1FPooaA+JQ8dQsnCHm8kXNPBx/ZE/kuXwxq4
qQZ7fApfdb/nRoj+pg2xQ/BEpzKYGztOZfWtwiUCFlgGmN3ZowONPXLXSHQu/HUg94OyTU35EUDT
KC9NF7X5znXUbamkEameyv4It3ZPk9swBVBV0iecsOh3+PlDXQrUP+PEvxLANatgrSsJVHikX8vg
V9IS4DbvclwFqjFYmpO5bMZ9ZbqSgnJfzKQKgh7cs4FIV8Ofn+HCKls3bMp0sIw2xSOwAdYxZZKT
EKqrDe2vYXQ+TWq+mSefl/u/XrICTF50FkpIs8rvDZ7GWrbcc1GEMzd8h5yPRXLocz1S7M4TXAsW
oA4V7Te3QWum2qYDor7AEUGHV8AJwaLv4xZ1wJ9fX72wZX6Gwn89Xd3oPejdmpKUyL7vtRdro91N
R4JA19fqV7NNLETAXponLUogRsDukLFWwhrAs4d0dAskQOEy9fTzw5zPo+9G6ryg/3oWcIbhEZ0y
JbH522DfM+faRLuw76xL0oXdtmRJOyXpuZcqWxjfeUrzOBnx6DwYBXz2huDnN7hwRnyO8l9vUJOq
HOiCNxhRQshz2QXdOSDWjvIqqvL9uHz8/DsXtrh1VShvJwXVQMypqnrV5t/GTR/Psp//d/CLfw6B
tdZDLnmK1mUEDOWierzTvGq+kgT5bLz85huv89pESColBY6AtvLJCxSS5S0om8Mx1V5qHg3ogGl9
NgWp8AyKmOQu028d5QZ7mvUwzfdQoO6a6sCOKEMyzSNQHUZCD7KP8U8O/irxizTEhQwiGG/cGGiN
Hu5+HvCVgumfIVnnmGuidV3vNOdz8T2tfV3rYOQGpXHrT9ylI/LdzuPV0veljXEtASNpoYPBhlU5
KX5XJgMJRmjsKzNqsJd3NC6cRL1Ds7w6bx1WhPpp4CXi881wJY/x/a4I+eDXlWijv7FOB5Te01m4
dII8XDrkvetcs6y9cKPV18LfkWVqwUtHTiqj9cflptd6fzYDah6KHFoDX+AyoaD0dWjvc+O+YVfS
6au2l//7jGgl/fpiozSNcO3i57CUg2HPvGn2BEQRO7AlxW0KyFDIFJ/RK9fX79cpDHO//pwtL2gz
k1I5ESYE1fxR6ohrPBroOXOu1IkufKl1SqVIDZsqM3acgaOL2WOfTNVAsq51iq8cw/4ZsXXugbUT
BS2+xeUB+Pkkp7sljazXqX9M0XeFwAI3rjMgN7qyzr4/j/R1pxyXTGlwpAU7G/J0IrBvCGwCBiUW
udcZfvFsHUvbl4VPveoxvxaXXpoWazKJRE25HBfsSv38600bwlkNJzPsYwIZLyrAGzY8pa8gNfz8
kheSGtBSf50WpkqNqgNGMyF2LJzYUD/UxiuaQC+D1vDkViCra5zFQG55ZsDoW1Vs5DLuciDZQbXZ
SrDBr/1ySAoH6e0SrbTKtp3RJiDclFheqfo9ahGsB+5Wgt3qC6EvuvZW82BEHqfvnn9+jQt7IuRe
X1/DGWdN6KCdY5eyN8qEX4xFE1uVK1ov50ENRU7Pr+xIF1bSWuuupA2YFhU2jBz4uiKY7tLqZXEe
1aef3+X70AOy26+vIhkmHE1pqyeqTiZXbbI9fA2vLNELZ95/2KjUKUD2Zzu+xG7RNdjFzb2shila
9WPN8akTTvZD2p/M/nFufCF5Z4OMW5t7Tf/U9o+2QEW+frZJvFhblp6R6IaHuKsR2wmnZ7adjWQy
ANaOlwg3w0zagNLIrHrXDSGwl04/XfkC38c2gM18HaLWbAqI5bB1iiPNHjR6CxvYsQg1qACuecFe
OPf0NegWzHBmjQxXt5xZN0zT35X8QcUNztjUjrfwD90pvXLOA/CRXsaivmVgCZbSaVRRqTHaY+ek
tz/Ph5XTzz/bnnnen/6K5Fhjg42OpuVELncGR2JRDqf2vme3PT9Cy+9K+eJZT/pRRb6zIBCdRQMX
YXswu0ijWyApPFWMflOdlRIww+ZIB8kbcqz1Px2pQqgKCcHfRKJsCR07qFvZzcdESE/McYkeFehN
YdR38FqVl+mBqf6RUSNQCiDNqz2xECDNhavp26bYD6CNsMzvBC6UKCLYcNTQX38ehQurYp1K5DpH
i3g6YIEb7zJ9Sa/xki4cWqb6dXAhS8z6OsPgivqoGJs23zgtd7NrSp8LZ8g6H2i2OlMGwOEToZUY
wBdrgPUui/+nMVkn0/KhnUht23KiV5mrIZ1A/stux3/m3Kfx1V9zbqEj1ewMsx9GE/tSGxHR5biJ
pkdLg67HWAJttLw2fVhkM+iF6cqp5hsSUqs1tN8tTTpdC/TpyhXjwnI3Vtn/Mu+7dlRHBBZKmcjq
5I1LG0y92NVL6Q96HcNv6MqQfn89Q9PDajrYZJIHheC6MYRgCmTyZiz9MVS6wKZbdo0PduEEWdMs
6FQyg7S46WvWg6Y/TmmoQYfQHLv8SnB5YcTW/WW9ZjFLWvADXInYLdx7XAcndo9ktwcY0c+zb9Ui
+M8cWafQFtEQcOfxI3odQHjC2re88mwEsVsNvG5+UHBcjH2EsgbIE5gmH6rjQ+tbOJAOhD8/w4X6
PzxKvn4vNL5pYlbwDCVuabpH66NVJUjVgLiHpOgsP9p+Kz22xeyTJWL02eYbEyWZem+HUwEYW7x0
eymBQOH3zw90aVDWdhVDbgJGjnajhPIno40HvpNbSJuhhBHma29zV2ebIm9xjvrEQPVZ3bb2hks7
a7mX35oZWLFrUqQLomU4mX8dG6mxrAxNbXJizOqJZUNYvBQN99BSt5mMsNDmPdH2hXbDiWtW8UQe
oSGrlVimOBf2tYwyyi5t8iuz5cKUX2dCWdfmTtrjYSTeeIwi365CXm+hOANhX34l6X5hM1/nQREV
1JOVY9fqrI0QSEYat30eYoP4+eNe2MzXHitMlJCZd3iHhiHrjhZRCXrU3LhiZnbp4VdTuYCAp2ET
drkJWYhyiaFjd/La78iVC+CFp1dXJ53aiFEmi9ASu1A/JJredTaHA0fXvP88OpeuZ2uhstVDjmUY
SG0NqKu9QZYFdT9yi2iFRG+Jt/yxIcTLrtxbLoQDn7Wev84nZgNOKgqqJZJds42tzsIby36I/sdX
WY1VqQPx8pl0gMza3g6hsI515AQNlGplaJFg8PsrX+XCV/8UJP/1IuB0kUroDNkHxFlChhuFebCZ
4krNtZrbhSNtnUGziDVkXD3fmtMQ4rdB8nkOrVQN1ygJlBIoOsiVU+fSLWydUeNoqRHUwvqz5jvw
ktLhjVnAhEHcy7IX6VlanotrSqALJ9xaNqqnjlHpGSZbU/i4a+ZdTOvfzAkXK1zGa0zLCx9nnWnT
a1hEyWmvJSmMoN9M9DF71UKycBzmnLnd2cztyoS79Evnf/9rGky5mmZKx0SSe2Qe3awkaCN4rlIf
PapO7UPu6mvQ4LS92zaxLvxpemmG3Efq78oDXBrP1SXDsu2xssgkkindzu2Ocdlt0JzcBDKKIMxV
0wEFmajfFktcpzF/x6pm2Z+6SrpavjJ9PgOH/0zIwm/s6yCk1Kod6Ft5gjYH1EBcpSP+LF5kK8i1
hCyBSE2vtMWBdYeSvvI+hYuf7intc12Ead96U9U/gPbr6TLqRD28Hbh1S6qNBpWfs2TBwPqg1nqv
TjeIiKC7qnBARCakeUq9U7suqMnbjEtOAxXjLAdqcT9av/k1n7PPMs53b7eKYlsltRV0KUFzV2xM
9X4cEZA1zVHNYDdTPYwm5KvZCV3ubi/uGwLre1N1zaYMqqJJTEsc+/4eRWzoYTFDKECdaMfVkN6A
cwBBB7x5ZNzv9NadlAbC28W18kBnB06vERA+ryzfPf/qfLKtkgpLm9GHkgIk77TIt+mhMMCWtRA2
3NsTVAMjpq1hoK7OIzX/XUqHrh1+Q4fpZtW7KN9Yq0Q8+2NXT42CuDCedckd9A0lTxI5MggxIUB0
7tIyKnGNKFBTNsi8q7EITBj0jI6rpZXfK08mzM3AEDnqbdR1kivJN1r+h0rE63LoWnLJrZvnZaj2
kxRVTjAqG8rx53KIkbVmbzm2Zw2Bierd3F65nH6/eOCW8XXiEpMDpGHoPDlTJ/QSDrwZVNBZi/ol
v3eml5/X6IVcnbY2MCnwoavZgGpz8uc9WhmcsPwYIiSPjY0a4ciAdwXOEAW4yYgk1vOkBOh2QjOU
6rVz56pJidg8vJXQ1OyOmyn32IhY/U3eTAc6+7V9bSv5fi9Dn+HX0WCKokPGj4mOfaRsfhEfrXFH
EcjodfTLZ8ujFNVi1Fc8hfja6crYnGfhf85OQGe+/qiRmlTOFlA2udJt53m80UXmQcyZmcfiqbP9
rDsK5X7u3tkYyjd96nHbXexnHZzMkbZPqo70u5u9s1T4cBXu5CKc5j3nXl75NSJnY0/yaxaEFwIl
QDa+PiuBTX0vab2cKOO2z0QIbwZKVc+GLYMSjNmLg9I2ObXDi9zTK+H3hYsS6CGr3+RA4jQdyihA
X5FoxiZ3MDoMQjz90u9xUYMYGdqvHd8Z985N8zHdDpUnTgr0qFG7u+a9hWbtS0tltYuMto60EFWh
kK/JvS47NzJ/7qTyVzOxm1YzYWOrV7niKiUShgJFdoU9a8ptYWTboRj9YWz2bZ/5KtZyc8PTk12E
7XAztXfEQEdiU3o97qDoEoXJquNny3JKoZQsav47T9mWZvwwGPXGbunjQDq0ShDIGFW0mJXjGQtG
3NFJvbpHx20x7ERK/X6ag6zKghkyuSoPtBRCG5neSooDWysgnbypDeE64feL7kNS7dpq3NRJxfr9
7Nz1VTBqcjzOWIeNnbuNcVTSgC62J6lv2Lh9ms4hs9s3VsSyMXkKXtewXwjRkdKDSF12U/arbtHe
UlUv3Om8xvqATcfGBka8FGrvY9MsadgtT3IdShTXOJAPiVdl5YaUU+Gq/JTrcG3SlO6Q1WCN2nxe
oMucu1DQMqBs2eJEtIcY/V5b3TBf06zaoUX5aSKVD2vTByNfok7XX3Kn8pax/pUv85Eueaw4Eesg
HqSNvKHUcVGSVUeSdMVQx0LHnOUqWH8QdxTNmbNsYJlrZtAISNyZW6gvZRnV6pZkv8GA9nXIZ+Fu
AedmG3sV8LLTfLT1CUU41sn0pp/N19HWDs7gkGiwmFkHVm2S96lW+1+A09eboughmm+cBSNoGQ06
YKSl8TP0qcZShhaAuh8tkJ/RbzINFv7LSTUDrk+uoWGpoxQfNA4Eo9LwDOpS9my0zROpX2lFp8Qo
jUhZDL+dSntT6fxVGXm1aTVjfM5zKDwdvfkQbR+JeYQuMSD0Ls2PM3sYzGOej57UBNB2crTo9NMG
Wm+EbVaTn/LBK1MAdbKoVDySbnlTQzUPOlJvOwxJgXjI0Zt+U/YcJdbfqe6qxUkzXCXfkSyuyYZ2
22U4joh38jL1NNb5aREgxzBl8Ll1ZepD4Impm2PXMv1aipYORcQi0Vkic4/pN5DpVvoGtw2I3mzp
dlqSfET90YyMwcPV0wrQk695afkoiz3aDsCWdutB9gfFTSW+q+R+n0L1UuPqDpXZyRb5rYPWV251
btsd5vKuw7y1nrmMHjnYBjZ3hs2SdvhT938WrDkdLS+Z+gYjGK5q0+1I88gu9SfkblIzsxB3Sotf
6ASZfDmHPJR5uIp5Oda40t03+kmk9+2strHVyEeoZY7VoOwHdYAvaCZiTrMnptghuNSuIW5L5VBP
8bzMr6Jsd3gNPiNRJbFIGR/TXniTQ3dczlCYcrazljoxbdQ7jeu3aN/X7u10Hjc1uv6l3Je0pdoZ
pPcNLN6ubtCJ1hSxgamhI2cyQDBG4N4he3r1pPU5vDzJPcStM8c3z9GF34NY1x8mIXoPMO3Y0oJ6
qoOl7NDMFNaLeJr61p/Rqzg5EiIqd8kO7KXiJga1Pk4z7AIkiNLyybeNAnU3Fk5ShtwJDSRMFdhH
h4jBUfhH5818vygkHCzht4bmtdaIjyT3sdL7jRrI5/I2ZEtt0khNBt3rXrJg5wsNu4RVhXY4//x3
YFZbL0ljQHOvOhEpDCfsgfneaDlKfY7ZvfSdfupUniZ1djeDN93/oWRwYbJAeVT29za+ullMsUR9
FGSxOmqz9Swme6O2M6UNbOlTv2EHAemvXfSJlFdxPRA/k8vaGwrnPoWPgj/hYNIk8w5WIlDfS+UW
AzxHfbVXEFJlASSpQwK6rHaUG7+xThM1sLtCGlTdyJMrVa8oWdrOHZpQ5OmXCddaV7Ki7LVyIplv
0BkCPQcxPVp5yi/8n72ICfU6NIzYrjJ7CkohKPzD3g/6drM4zGh4ahNZuFl92yonWEuLJqAIw7M+
tJUdTW8k8ZHXTVA370oNgQ16OiyInEuWPUxDvpFIFZt59UBJDyEzMO3RWG9zFdXPsY7sKbdCDcID
w4HZwWJG8LNCD4sK6XjpjWxYvBJNAFASGzjSDOyCZ/nqLtPusZMXHP1XHCq4V6ONzMzYObgl6A0M
ebAYPcPY5LKgXtN2+IWM0n3fWMUv5W4owsUI0gryBtNTzxlB1GvqSLOsiKeQ3MmL5Skm6HOjHGSj
7knt6PUFNAPZaTZUX1jUlWz0Alv7sfZVO8MmKuL6oxJQX6EefttJnl2iFyGmsFOmgHe7pJlf9JEd
gW6GIN+tcb/lgLQn6Lsr1Qo54pBMAVO2nQYrgaDXkKaE7ozid23Hy+eCovaMUXsrysOoRE6J4H6G
DGTfiFgrcSPS/2hy4Va6z9sDkR9qIbktrnt0a5mBMopQHx6gRoyMMcl0HxjsjdazG6M9dFMw5q+d
jtse9wi0jgu9EzcTZOSE3g6F26QD2gybAE0zthWwAlp9/YFz7EfNEpoQ94wqgyHCAm8On8mvNvlt
KS6lCPrD4g+zsUnMrtJin6rcEkU39JYocetonqqGihI4w/2QPRjtVjtvFa457dtmp+DqUB9MHgzC
V+hzrQPi6XUd9rkXabmrxX2LEB847ymN1SzOWdTQjWNGKRI5zyLbIXOoY3GI/A3teiFg0Ilj9vvR
5nBAmJGNg/l0wPoa+xDhtx034gxftMvko467VNUVNCHoAGuGIdukKLZ5ei8CRyxbMqc8yOQRRwwv
jyaa1hslD4hpvtmv+RAUjcCkJR6sozfZWO2gpdxO58GHYMKey5Chxb0XaExpwwkbfYdvges5XZYt
hVm60jO/4YcKieGpt04D9Ry6rXLqq0sfcTY1Xj/0iYHbrAnTEF3rjz1NVOku1ardqL7BiqPhKVwW
6XTSCum0oOUPLmsuVMv3zELiQNqaUr5Pe0iWl1lx4RdHbLKfl17D9tSYaDJvhx1TrdZzYKdVCmWj
Zs/MQl6A6RaCKhmm5AOCsly1Ql4v9S+4Yo0esTSf1CGKn4o3Om2kZ2bIdQad5OgzoblMUxBfCHlv
dVi/gExYoaVDPNWKrc7tUG1wCVPNKO/n4zI/I9Pr9jr88iBAHurZV9Gwylvdy43EqQzUdRu+cwRw
sna3kXCwFeZdN48h9ENots1CCTda4NFhRCHnz01qRVL6JuPii5SKK5ytY92gTT9yMhWd++fJTMMl
bXTXvhmGyKjTLSiNH1zLNH8i0qlu4rST3xSClr4Cn9qY+kjtZoyY/rg80GFTici+QyH6/5F0XsuR
IlkYfiIisAncFqYob+R1Q0gtCe89T79fzV7NxmxPd6sKMs/5LT0LG9s8QBg3TCFr+7ks89ZuEWKO
r4X9qcqv/fqqE85venV+W3EvKb2/YIPJNnq4iye7YRRwVJHeJ1X7pT2A8xpbEVLiAfKtuDRJfapG
W91opbQTNU+s1Abm6KvVVi7Sf+Sbe7HdYxvIEgbxlZwc0gXaUngTXa0buWG3K6fo0JTFdJxER+Rn
2ce7eJn3o/Zoo1TSO0FYJ9EvcaDJ40fFHR6gk7K3VfulrKlXpvbvTKmoVqXOKF5TwfgO5Q+YmlxJ
scHBrBTfWcpiMhaYeycjWMfG7XK4vGXYM83umlA6lEoaxHW4xZP9iiL8oOvSdpkYccYy+dNs7BVR
t5sM8ntM61NeTIY0HjsxLBGnpXysq/LM5XzQ4OO79rimn4n9IRscFWczs+NNxgtPTjlnqd1kXg1U
0hmdJzUcJeOMFDOp1EO3zvrjYAeesYf4OPdW0IbapTbbo1ETHloXh3W20fawDLShn0epWyklH18t
B1QJD2A9y3GOCj9ZE8dY3mRdfNYza5pSHgqFFwpYLTV+0+4jZkLqi5pgGpQEXmMY3jp0FzXpHVnz
Y/W7C+WNpZVPknKv+6BupxcM5MdCz69zH6FUsPidmjA+D/wJZMrjEsoXhjbtrWurj0Wzg6rLXst4
elVBM2b1SgP2XMa/dDUQhoCJFu/nuBDFuwDSFxIqo01YP0dEJSg8gU99uIl5FzJqUs6csFXlqd2B
CklD8Sm2LPInm3WAWePx7ur1vrfVQCmxwXL7NxNPCVksz+bQ7JqEY7cxaJCJvEz5muRnsbhDiotS
V37VfHg3ph8eQpd9jPPDCYvCa+PUDbPZDZt/4hHcov1Wo7eazXFhkOum5EiPzEbqf4UlbRSiR8oX
zboViVuYGIfAMyvklzOIoFZ+aEZ6tUMFh6SU7RbkKI1YOOPGTTpVrire1zjfL1b10iTtJu2KQCVM
SY7cFn1MbrimvTeZE7V/aeRytvbZp27yIZEOh0+WT24I6sTTk+fQIjP6PdZcSykZEY+WHBTf8Cyt
4UTYh8qPSXs3rB1Twjpvsw5QQdknE1bELt6btm803NSsKQdjHq7rZJ0ihKJIieSudKV45J5kpMV1
MQpn7DfU8GC8YCbqf+b1V9i4T7X3cNmmLcGZqCKTIvLU9Kw3XwJlkjWmONBZ7UZfFqcM/BFfBT7a
PvMbcy+qM6dnyw0zpkcNEZt8U/EqzLw/de9aMr5JTOE62V3WZxQRnhB6kroz5KMZfi0vcePkzcPP
Uqi+ub7Oo690udMD0axup+xqXqjmHGq+EZ4sG7ufw6ZTM/H1kjuY514rOIsOOelXzmqfLaZgPSND
PTPIItgObeYq2YAPkCObKbsrol3ExqXZmRexLagZr7UMcXJfSqDL3q2X6IQUfdv1bBRzv5f62Lcp
kOiTB5BA7rzReFH/GxIzkeSL34wVZ9yj23w7RtvWyLEyvLQ6KuZtoTzyDPkh2kOaR26VaszGiSvk
+TJV5s6IVm4S7Yealu1StAFX+1WadF/K/TA79fN7iN64LfPdInua2FfFn8nRM5esHZ4CuBimOxWa
fWNlHutKvBuaT1PfjWhSquWrq686IeTlBhKhb3crJ0C+YfrORo8+k/IXhyANRuK1INc3PvfSO/E0
W2mSnMJCC6s/fnrH6l2CPSz7pORMRuHB5qodK/RnaV0BWVVG8lPk3cK2bJrDLa6m6cNo5PlDD5sO
YM8a9L0kVb42zVuyUT3wicaJ48wXRGmEtIuPKnLVtPqzeNeissWENun7nGy4KUq2qo3lUKzXVVFR
XGV+v4y7Uml/ViGSEyPwsy1HZQCn6pjT9Nxr9b0ppr8oYnGDqNqEYWxu+7i81xb6q9Cy7/Jiiw39
6WwvS0isiXSr1MXpyO7g53LlZfi28jHeRqHyJ1mKVw3hzzLds+a8dk79qTX/IIKGbGey8wyuljv5
PyFJm3RsvYVQOYCi/lC9SWrMOejXkyNZ2wdlYLGR6ac6QbvnmRLeU1chn730lNnvq68q4W+/0ZVn
vdvktRPrD1XPjjdWr7wk31uKb3SRE7Y+Fm0ghqV4x0HCIFii/3B7+aCA2NUNaUY7vIe2fS0qdKR/
4lu56K/ah7T4/QlnjzK4inDrzs+TpyE9DQYpjmAx157L2ohcwAoEnLi8CMXLqnPLv8358WbQtk2X
n4Z0V0b7eHTKdNvgSbEvWroVJI2gMClNr8EVzRYc7SUGnepFINsP72OjeribxuxfIvyQ+Ghlp5+0
0R+qFT/Et5lmmzyE13ptUL11QaodiqLepWJLihEKz6n/jgdXpRUg/ZXir3B9jvp/Y7buasVv0fvX
LqtfCUwYtRtV3pC40TWeXV8qc+U4TVnmwcCyPYPcWld+an3ZY3rO6TMGhrLBTBbjUrN66K1eOnPK
o5HtsietjthA703qcZcsqUv4O9dLfCoYnZsuPurWUVwMYvRU16IPGVdM7dr/pLFhy/Yi87UAmSgv
RGAqK5FGGXyswXdDnOBwaNM9Y4KEnpmUpwG9pP1S2LvaeI8VBIz5dBf6PxPPVwrARMrSxGFWvust
mQWS8PTmWJRuLP90Kg6y8ttuXaX4q8crcTODRkNE5WHFUQwAjpNafIAz9fElrHeN8VRmp9Y4VsiK
0QMVyIqRoMiSx6W3tDtF3TEQrNVPGXo5IS954ZqAdr2HYWmjglWlc/+QMeIwjOnki/+4kkISuWb9
pex0jll/kABayFgZTowjNYk7/5jx3KYOFHlrvhXVxvrmUqEn4Ndo/Kh5zsVOR6xMUJNCIovuMjdt
es0eL2FR3QjD2Gg1H2bOcXy3CXInf8564Wcxq1v5pMev0XzBviatL63GZBMnTpqU55o8SYOlWsSF
U5NgQ6UouWGn8K2UVpTCqlsYO711jKwGuSEHMd+aZcobrzgJwQ/xVdrr3SEusR8ei6Z6FdySOUOY
GrPM5q9GdY2WTVXcwp5H/iRYZ0qdb6AhZ1jHUUiexOJE1nXJnux1Zew7QZ+O7UU1gQnM41JdS+2l
Cc8GA20FZ5T7pBOPalDkh4TsiUEDPMx8cKu03HX3inMQv1+n8siy1zzVpW+Kz2HdFxIY77b57LJg
QtNrfmlYq2UuTcWT509+LjPeTjIJCcq/Ug8ANzd5tTcSf2D4GIAo/OGXt0yyvV4P4PEmJpD1mpgv
dfk75F+i6W7g7VDNWnese0fP+O7e+buW6cdM8EjTQrCZ90rakDgKXC8HMVhEXd3m4mNJzmt8FtF7
V0abQrul4bZkH482pv2izy6wm31OW3AwbauVu5pd2eSkGlnEAIEoZNLNN6U5iCTZZPFhZJTlHBFO
2/G8H1Pu/UGwziucKavkAg0xUrTljgmIZTnhfcS0zrMQzoilSTaiPsixp/1s+6T19dGXXv2b8veu
dXTV67BF2peyKh1MdGR5zsqhq8BRxAWmeiwxw2/N9MruVKpcmyLfmNorGWpj6FSrI2dXqbs1GKUL
Lo+/zLhq1bXIHRFtI+3HsHPXEM8ZsYfpLm63gx5AcnANj6YzrWDBLzj70hy7jnRayqeOrKD6PKTX
uHszSgDcQydN3ohMLc0/Z3unyX9MdI0UOYIpRWWOiQ/ZivKTLpEZoYXT0MtEfgnPPNOLzDyyiVtr
N4X6U19F8Cf8fIREEDdibLqfid65BJLWTdutlQZty/Dy3JFj0UW/oTiIcL9Syhi7Zr4df5qUUS3Q
FvVFNrz4dQ7dfiZy9YLumFmwY8FTn20Q96NGoo7FigK4JPMuJ1yBxNXESMF3TZS7efuaiTboCwiP
A8GvDgO11H2tlumIZF/gKCNWTTaDcglYzXlJNV7LczZ7uvq6/mrJm0otksTy+xaigOdcFpS2FHz7
5A64UemanFjFCb2AZPx0wK3Pi26BbW8KImeIwOfBgpvxJWNrtdsZRmD+mXWvP2BwXRR0HsCLz9xA
ZkiRhxqo4l82v7fXioslDhIMLYxp4a/I36YVjJXiCo5a3dH60EWIMQrGc2BH8I/N1O0WgvEM8yPS
Tp0eO0vm0861UecXdTrwJOQNGKGjIZZtXLs7yz3yLMBeV9XfEsAH8zrOrmw4Gnuk8irBDhOr6UuN
cMcZSAxJgbkxm98qPE8YP+2d/kEknhozNgeLdanIYxg2wsJS8DpJlbs282Zdfh544Ec5bkz5KM+3
Gd0Iq39dbZfOq1Nfngjud8PO6/odxlI5+bTGXUahGPGxgNLDTRvDzWoSMxhhXe5u5cwbxvppnJsR
KRa1Avdo9No6aKZ9+9IQqYFp+Y/dM0QRpr9FxGpbXvg0zI74MP+GjNQ8p5IxPQeqvUHyaU3BuO/h
DwZP5Y7+1dK98lvovsFdeYpC3RuiT6t/n5Wb/qzhMFDHW/euLYRf8qZ567ICVd7LSAmYQUi6cNji
w+Rz1WRHQ5eDL8IoCVFsHHAZtgU+h232gOw4ei+R8aUknJReXxwA6231N47cvPtO8i1IK2FL1vyi
SKTsutkchPKWhU/86ZnptB+p/lMPX4C8RCFt0k/M2P1TVlo8ZPVDAaBV2wLkPT+Hc7NrxWnO5A15
ZDq3rjSAwvq1Bj44E9jyNeAgsG7yX1XdWSVyEegRwaHzwai4pmf21p2Z/WuUH824P/D/igmec6O4
/gcsPR45fZMekzgQ19kmtzyAH0CqIwMMxeu3SHcyCUPyS85XPj1yOxe3zUgaLjdwrWb4JD/Bm3Rk
DhHi1MwvRv6U8kzFNXZfgYr4ru/6+lxrW3Nxw9kHLUH1g78cm2yBhI1dhrcL49e2lXeN4vO8mfPn
wLUQHXvDM0NniLZhXboErFTT0xpjmTjYzRNQ8fRviBqnetf1J752uXNzvMRiO7Y+UPVEn9b3Kg4p
OcO9AEug+4qhRmr41pZXA3omee2k37V1VB4ck6A6+fDwtusPsZJjR4Wj1R6JqO5Q/OAWMSMvva7t
m6aDryjchHjH3wXMLcW0xaZevBHVj8T1T0wabHxy7ttvwmBs45Ab2zQLcsWxmV2JXLAk1qCtZXFG
09/RPk4hErikIsiGLa+mKHwQbmkNHjk0uS/br/HX0rOpF3BTqjPGgWGeFbRc6qlvAlv9N/Ev191o
7upsU0pvYf1Sf5VquA/TF5iTx9JjD6Hb4II1u/fupAPpt7PmaPmtFQdl5DJXUPu/2OHbHCOheCRT
+sxqCoP2argplBgnccfkLGDIx408PpxhifsoTFv5p70yUdXP+lwcZuKLVN3HwapmqO030rMQflX8
0vL7USkS/DtY3gyRgaC3VTVujsNSur2oT+b/r3dCAKq2cRYiimMCMKrqS8fAP7iruJmN+i4BQGwk
Y3hw2FXhdC2sPdeQBfJsFBkoUXRQyRlutWbfLfFOLStHDHXQ1uGfnNaf9mh9S2qybaCWN5lIHL0L
RJb5xaR7puWpYuRi2ZSRr7PNXpH9oBLcWJTpxT9q/E3xlqoeQmvLCk5ITavtlPrwgOFiVxZ/UPbF
jy1pQaJFG5acvro0JKJE3rD8DaPmIhHpuLjAnAOd31nWPGXVhu3cN7HT2pM/Gl6r+Kvll1AtxpD8
zWKvQp3M1vBR6h7LeNM5ujWdsmbd0tVwWGgZKAswMTV1BSC1mpyru919RIbsp5N16JrMj8zsBgTg
Z8MjskS9j+NjsQeonSWOgPYxJ8sY8LmC5nb2oobjtV5PYGrhOn4o1lOipbcq3KX8asOQ7rr0NIFK
ZFwTWNGvcXzi3pwWf7WZsY7GXzT9TshpIxAAUo2d4mU0Kco8TAoLEDbCCKuhw1H7GHphhsluFfsF
4Lu/TlFQjvsFJBayCipBi252CX8Bz7MzlMMqgNxVSj05Bdd9tQAT7dYVNu7ELZwMjiV8fX4q6Qgj
JlJ41ehKIcEY21HudtVyrn5MFEqZOV4Bl0EpxvFK1Ld0X3siFgEy4Tc+DIumV5ZqdVuYgU0kdqL+
CqxW1UV9mrVdkeGz3UWkKmXdIefUGwefhVtvn3X7jtqF0BvkBJL6pPLoMyfzHU26O0eHlClDZkDA
72XhMYUwiuYjkR3TyC8EvO6+c/NjmAJT3S3zhhAybf4ZUbYVEHiXkbNcH5jWCi+DJg7nekP8adCN
lyJ9tcVpmc4ZLCtAr7HXe9RpgLvNIxBobvycJFtjfE9IVrbnJ4Y8RhQFG/LLuFwa5an/s3/yRGyG
xBPhv3oGwEqSp1kMHwo3w8J/PMRvVf2Vo5uyp8P4X0zZlPiQolrvSjkkNU0ix2ZUGCU+MqZHxsjc
B7/T5o0d2IUTh5c82+blkz0eW4LF84sMtzxkB3LgqPF4W95JZpZ+ZXZtcM9t/VOFv4blZDZLP4LU
THb43GXjTJCiwedNAc5fLhyS5+lZL1+TySuflcKLk4+6OcnfFr9myLy5+Amr1wFTuZ5dWQEhIWGP
dP20Vqnb69yfhFB1yj6quoPewgFiNoRiLOQdMZNaCXIM1OfzLvfMTieRv2YrdDpylgFxQN75Oh9v
/oZ1btYXIo6BCYRr9yQCXvLGIaSqrLZpXPr6ITQf0Vi6tzQfM51uaB+03+Uhp0BRY3tsHxqylYZh
47HfZCqDBSqS3KlA/BgZUPrYeEvSj+5ZYTWpnV4LZlKJ7/Z1bF+bt9R2eB4AQQErlAhyS/rLy0+c
xHXh2x8lg6by3gKzRBRplLa7lJsInWfhauamjmVXvdK1IRL3Mbt9LIsfhgFqftn6bsjpuoCe47eB
KbrYXAe0i3Acb/V+Xw9sNDbpHOqhGb5xgRxNUhX01ZegMdfvcEQtUT5PH7S8UClzlFBptHW8iyjV
5NCQdzOrUrXigD5FGtrOxz0Dq6DWXkgEbXTOlo8meY9iz5Y/KWrBevomMntrHGfZmwXc4yEHgbeh
f4jWkBPxYivy91BIh6jhpgkxqRN8vW6k+l2kHLNuPHwpxEyMXw0AWOaya5Ro8qzjYuBeFXw5qLH1
3zncF6m0leGv43AnT3xA6dMwNr5dZNvGhMOBuFsvteJmEQRotYvHYx1yTkSu4NWuq38pNZMg01Hk
tIhIojaw2sKhxmdiYYjbb0N61ooJcdCE8LqhbMrcRCbDO0LBMvbTtWSGANcW3FKNIPF28hYDPU4e
ATxo2aWn37xWzNMAo79eZsnR1NsQUVaCQHgT2QikNszbo9my3mf3uMYeNuZGiwYKxEStg0w8irMf
OcJUrrErwjyDmPRvVv1lKVueS5ZxIEVpOrXVV27zTCQALkynVlydFUt1Susmde7jox5ven8p+AOj
/IvfzUxRFFq3XP8Ja1Ii3lIZDbbCAq4+S8SzxYY/rz0mTJZd5uTw0Yq2MYtA+VMB7e3YBxmhhwFl
YqjqbineyPzV7EPNUbh+VfZ3R7M6/8mB5z9FFSMi1oSTbjJ3k0Cu36eZoFe9+ODKthTgRFNsRoTG
hZl9dgIINZ99BQXPxAsfIyCDGHiXu2MZ/3Xw8Avb7vi36p37n1DlshrnAWo9YkdrOBNly3qvGImS
9n3Ms71mocmK073KXzyyzANRYIdiVp4GDGrTvtSfw+yqo2WMwle5I9p+tZXL0I+h16qPabP6iPN0
Wxyk+cNWwK8RujkDP8rwmth3VR39Od93KzxVeCsjECXt1kf7SoU5vCtSYFgEXYeuGH/byothV4S5
I+iNaZeAxER6SdSRSfufqL51IKak39ExAoOQtqT6lyDvWe0Xxb2f+nNaqPecyIyNDvNf7I3sVhf/
9Ba5RL/IsM4kYZbr19Rxkcb2k2zXvHNz+03R2Itkw7XXq+GXygj/hPJRa6tdM/CG94PBuWb+G3qQ
Em5gZZKsYMisrzBe9vNiPkfDflZfTES4FUL4pHkzpOjWAWq3LBiJKY2nBHYfOM2SnTKB2M0YWnxD
k2O/Vo27KaLkSdMRCDURM325Vjvdjp4qk3gdHeFo9U+NMk81tJ3UoGYs1rdVfkBAHDmRTAiqes5j
mFyEUDotLYisEELY7VthV74kWeNen0YU7fiyN3qpBoMdh06TmkRTy824jXv9O2rNyIcJRbWwxCcr
RECiayOxbArTfXkJJb/PA5qvNojFUM9P2vQqcb+HxnUZn1k/2/RA0TfagMQtUSSV34agWoKomXVj
tKxTWc6Ih93BaaO/RLprxAixhOKHoOXpRogSJJyCsCFTMBLNvUYtSVPdc0s6NIo0OZakeQYmTZUX
1Xat/mkwElcpg0X7Miz4L3Wb9zwN6lc7s+IXqCnqEq4EztJ6EHSPlmrNMfH/rnVzbuP6TQiFqMYR
Jkr1kH7r+1QxLqNB2eBOX5hiLSCs2ZAYg4NEwBVoH3pMNEMcj7u2K47jNOiwWiFsV3zMYmvbNARo
kucwOKZVhBR0dfqmbQjRjCM+b9OGJhnUdHEheE5d2V4L1Xao7uOcqs9a92mn1r7AddqMQ0XGkuHO
NjpUQ6t/DOloVsUuiQYMUEMCvl9s5fBijH7aYnHHe6PlLqTzRbNI+rBJZjqnGoOzwxRpKgExPxq3
xRydMKMkTJ1L8bKIvdT6qr2vjG00P43WQScdDzE9b1tf9zce68jv53QPnaWvYPWpBB6poQFTkGYp
Xjpr4P6K+UIqItd8OZyKZP3s5nYPvsI2WvVO0T7X5BJFbDcX6G2JnO34Lgyvw93YuXYCzgTRm3Cz
DGwW+RqwAdi4YDQ3pIdoQP+vecgf/Ipkj2ExXS3ix613UWPRdxT7AwqEQWWxbF7jyWuGIWhybdfo
vQ73xsiUojlE9Mz5+9rcK+DUgZYezm2G3378ynsb97L2Ubc/AGdhW577KDmTDZ6r03G1f3ULsLtg
Q2nV/WJ0/iL4HGppZ8XfGjHsoeTiMcLLTaJ/Vzt2KX/J9razZretkb/YbfjVlg3RpGmIiAQ13qzo
rlSJr8RUViYfsua64a1X5EBN46clzJywsYhr0x1a6lFCVBI63LFbtl1ryiCt1WD/jG0te4O80Jqj
RImnGOGvUqFH5aXWhm700rpHNpzKYe4Uhlbxf0AfxDU3+VrISDo7MrvMyD4gwdZcGEDejm4o/CxN
g6GxD/E8w+Rpbo+KaYKQr+ZHB0FtzE7cVT5QW1XpSM5G4BtrLNNDSqePU8XXBudSAzwyZOVJgozT
RiVYUSLOA9U1xMwmVnZBnnvOkvQWPlxoGrjTwHi/4vIoUN0IIWTv0Z/ii/qhEDvPxkHWU+u+Iu2s
JmH75UO0i86dWqXovITxToyb1SoCm9ghg4FKZztJcdhUqBS0p55XvoFeCouWka2XPboix/VTbwKV
vVNDTtaitIkZTzBiSW4k7p16nk2bWad2SfMMVWOj9vwV/7p69MdQHDMUCC2DcmkypYuvTGrYYCTh
zsVbWWcvirWIywLNDZaQs5o/1NtKprn5eDHrq4hfpRaUei+X1B3b5E2QW1GI71rwoGnvaFr8IcNU
JaMgjrXmr0bKnzmj9Z5E0VZLICsaULhM1m1n6a1dpiDb7/86bMjdzIxjPyHhaMfLWP5k4Xc8Anfy
ClvLLyKDiQm7SIuN0YNSLDJpvsJfB7+zb4V8HfWtGd5C5ayFfXzNsOdpqBCfjHn9SeqRqpru1cq3
fS5+jSI5d8m4NZCLkbbno5SvtIuYdKRAOcSK29dO1j8nQnUE0S/m5OSocTOtD/qH8o4gILQhs43m
1/KSPgdiuFbNaYkRPKFetVRaupTCFXEbCDpkcI5BfSyEV/F0bSaSBh5DbQk/IcPsSYGdSzjk3rl8
kZ0g4WpRgchs3fVnQntIoXC86l5bTud12iXhQbUunZE6EUdMNr6O7R3SCWqZgOUBhIemKxvRqY33
0qG/0R9lrjUYGnrXPkcpvmRM41QezNLnMNk+h/Yt0Rtfml50TSdQbMKboLllJhk3g1mvoNwnHztO
2vwWCcsI+nZtzzS0VV4VDvCmyo3ff1RjBxETAzIvbZX1x4RNrCjWU6QQYQROoQEC9WMKrbpcrFw8
VEzKtpCDvPpaF5UmNJ3kX9VRlI8+rPb2nPNzYHXMvkwT7RT/YfeAA+EhqS4YEMCqHX0HwB94NWjQ
TVzA8HUR+ApBOvJ1b5OHqq5uUccQJCQcFVY0oStg7U2l38ISKEhRNyK0T9JtHPk1zu4KADtLgrFe
LPa7XUOHxkxl7gqlm9SEskBolznEtd6zfjYCi0u3gDlo/jj+xY1p3VEGNJsxLofrEIPoc+zP8FpR
rCz0IuLzsAGq0qM8pI0z1vqriQwFg0cljGtdatsEn8u+xXqKcUUqH20lT6PE4D0sFi/siohypqfY
fYQIvNc1kT7L+pato4R4I1B6mVakAnSkTfqtGp1msvJqU7c2jZpeSsnLEYgMlB5wTrEumhLMgmzh
3cvbQB0lJK0zGCCD2G2QoqdozN1l1qxjPy9fswRuqBkyLUIq6uHKtO+NUuaePd9BXLP2rX1syp0a
/VVkGfeJctUYRPV6ypzKNq9qB6ucX9TwGZV67mXpZ6P52fw2tFyadfMUWjeN3Cb0hIMsuYn1Omf/
QpavtnmLpw+Fwy22nnvxNhugusqLDGiYPhRBb6kOWazx57g8Nmd7wjsQUsB2pHOofQ2NXAnMJFa/
QjyXBcRptMLJVWHo2gxX8qP3iJlngDgP14Zmp9zcTW2mf/Vr402kBuly+DwnY6CFpltks/IsWz/h
IDlcC0aTJK9IpJS9IRBktFptogiepO9WjnCgpF9dV/xG1FiE/Vu9druGLgkJeEEenpMZSDYWCG46
I8+C2JxVXh9UvZXsFjx+G84h4vepBM2joy4CigGXWMP7q6Er1v4ViXUCvBhWS4ZOZjbBloP0jXPc
qDgwzW1Z/mmlgGDsrQoiczjIc6wQNvSvmt7EgE8ITJ5mXu67bNstRSBA8aLhqxKnfoifcWIhd0eF
OPJxczxML8OENFSXS7aV1DVAVNQVdsjUk6BnjAZBB5uaHj9N2vplc4OWzdnkbeujM+V7VNqfxaP2
oQW/FEshoS14OPgRPW6Lon2lss3tANxoPT4RaJRKPrrxqKdFAkMUCmYdQsRy25Ztp00fMnWbbSWW
oDcgtAsN1YshkH/XqRG+A/xygDW/Qq2/R75ZdBxKjHSU5JXsShASMIl0l4azVcyh07FfuEvzZqYM
FblGc+EEykna0oCtS3m0UbDMFZVxK/inkq1eP/a7QUYEsloHckg3mGNnBVFLazl5n2wT8p1tFXhG
elsivrFGOdXmEQjy1I4A35a4KlEVIJ8uoql9n0l6LYcK/xBqNRKizJ7/XcJ+sCwv61Y3UfG1vFgG
Le/13xQC5FWz/T5kLdRzzNYt4dMthA4uoxNWr7oz0UBnZO3NrsttK1jtBvg11o9lCtrHLETQeWU3
J21AaWYpLWJjeR+qDMNp56YpZU5pxFPYySNzKU6UzkCbHtuwhXp4E5MAQDKNs2RaT2bWOEp4pun7
KJjoNSv2KTtsIsvhGDtkNvMKBFjUvTUZ4pRpDipduywoRvFewEMueCy20/SrNuahSG1Pt/iG4b/4
855Bd9tiCqKx2SX8tZQODf/4QrGYb6SfHPzBUhWHxDaDsNuyHMfDyXgJ0ezUtXhsmlAeihOC7a7m
6CDD3sfhR9hyOvKgIK6JE6rPIsPvYbf1eQaKtV5qUkmqSTop4iqQeksJlRGIQ5v/cXYeu21D2xp+
IgLsZSqS6tVyiTMhXBL23vn095PvJEfHsoAzDQJT3Nxl7X/9ZfqjwtRqvHZVZr8t7CfR+F8qpx5u
XPZptS+Cem6NT3hgQfjmizRS4LERZCO89fh8qbrFq4JoVHjqxaNDlDYisgj2OD03IP5YPSrRq9cf
KU/zBgyrYBVDuhCMuYjxv5xXSytQ5hXOcPZ46cUog7/ilr5QTBjwY77shJe+JGQCAygr3MjDc4EY
Se7KtaSKthnWlzaHLiWVnXQCYORl0fds7FFPD+bD0vpgqcreKtaM3wEOtF2ZLAZDxakawVuG8CaF
kCeTdKrmEBN0aRNSB6mIN73a39Xdue/DRTEi/dOLtYKEAFGgi93PRc3dqowUKQsJJyx/csYduUME
noOWcU3ytWEdw/bQQOnS4Fzp70J4JoUOfRH0tddRfpeLD4O+vFQW1P2veTahAY2INhpyFOJF9irl
0bEIsZiqleYoDcZTMImo8NPJLqxxIySbwtIdo84Qba4kULGIW+VlHPyAn2kgQaz4TghaRD/4hJTE
ebwBO2ZtsXvmRrzwc+jnMa3MXVscA+/MZSbIaQpvUv8im5yXbeQ2WvShAZz251F4ot4PS+/YabSu
BmTsot9DtvbIV66B5Ln/r5sYHrjW9ycRSuoE09Yau2XD5cQ0Q0IjzWwvl6Mzael6DDT5wTOBO2gI
o5kMm8E1Wxi4kuSzdyfSotDGD9k03jP5zUiOk9naSSVAcJFrKFmpRTaANrzBYM9jy+08aHwSwp2W
3EBFMZJNm1+qpNxLn6QKVJ+rsONHTcv8yC4d8YtXARXOUIzcefFYUEiztUfuxoVvkOM8l6psYYaw
TLN9WAKXyJVtsKrx2CN6fROnNJkb01sPsXJWo2Aek+rgWwOCjEURLSQBhikU91Z15GqRRXvB9B4Q
RTThR98bJ3/8pfmfSH5p6XMb1TXBkYMHSTtFgnKswdsro9gLg2jrqjnPdVF/MIYYRlRgKHMucyaI
ZD9Hkvg77FFf9eS9pmakvhlePO3DriRZOOn/v2wXEsilEoGpqVkKNNBKJMFty/fShvkUwD1CODlk
L6b5BgNwUj4KmgYEqYidg6W/nbOxFM+mPj1yd1rpnD6ZRI/E8sV9hxhKaN6HKd4z1mNJx8PPCTBM
kFgYkIfGZTyMi8D09wKcg3KIdlpUrGVfQyszaPO2kGUHHZCbaCXok7guPdCDsAieq1h0VZhtKG3x
P4c5nNfzJu33fu0RbgPBbxrh50+Ro5iGk+Q9XLq6lN4KgvUCIBZ8v4SX2qjs1mJnXWLSCIC9kiG5
9bgK6qjWnMQHrCWx8ZUNuJVezHGlenw0G7klRf/DRPDDAHv9gUK78M/MD9U6wes265XF1dkzH4tM
pytznvT5kG8bKgqpBDxQm0VvemfWWSbq60n4k0OWV4bYrtSW1ZIUEBStAspUVAiOpJiNHfo1Ayxl
6TqpezK4AHujyKm4wfuhU9K3Kft+bRT6A4a5hVNr+amuz2OwUBRHDZVNAVIsKU9NmVNK+1wI3Dzx
lFlZIk3L5yTj0a8a7ORitcOtRckO0UBWDVxAL1wRDrbwpZgYMGn6GPSHnhqtmI6W8JkOL7TFuapf
lKH4nuPWppmT7eWEmtGOHTX4m+a6hAFh1ksxkN67uoBsTOAfgIycrc3u01cmaOgkYcoJmLjAGWhh
k/Tc5OFuiIiZ6QrzPZi4tHnKtFHp5E/UFO1wQPdyce53Rw708SCwwDtRQ5IgzcJ2+IV0qLE+Q+Wv
pC+nuj4SlUZHk3bxiO5YKMn5yhwFZX6kVbtkOlZqssBd263oISnpqcpejeh5rDgP0Zybm6SH015B
GyetCyOiuCKhWrr0Lea5gYQqdJILG5E+rUbxChutnoxdJfxVpIWWoB/WK+QwF7JSGxZo9E0XJVGA
x1TdLH3Ui2lI6Mm0HCV4wChv55CgZZ1wpq5z8mmv6hn/mc6cR2Mk5IwVSiBGCKlIE7NkORbbVN7K
1DkiIaFr7MoA+GcTpjcGyW3h9HxpgPluXqxQ6oagk9oK4EhVF013KElpAu7yz6rvlhnFNixt9U95
MQ8GIDHjJwGWB3wJGEvBFlL5LFbeTe7RdBXgWQkdDdgKpa6wbwMoKRiNx5DyLC7nssI3oksQHuhs
ChrHLAyL0iO8pc7m/dhvi5omxy5sN/X4OqpORFKnHG+a6FQPOx3iqBweClFgagbxa5GqK8M0Gb0P
qzhWQrbWDbq9lQU7E4mk8E75seJ6DuyHYBs8ya2TwJkac51b5IWRyGlx1c0b+tuD9iyqf7U0g9+l
r0N/eorKN0tqU/QrSB7KXnJQqTqj3ECDiBdCBFHWJFGMN2rfua7z5eFNgVIjAWxVj8T74kns2m1I
W6Y1cBOsNkLnIxcTSHj2H/3oMivCk2aF65KRlj1pTvfFVqp21Sg7Uxw128wpZSO/Jm0oXopNTWDZ
pch7NP38F4INiAA0BuZRzYEpr7wYj75Og1wyTpkzdu+apgAbtcAEfrHABAlctQIB6NsY8aQtW+NK
EsfRKXv1NFXZNo8S/EwCqrGsa0BZ9M4f5p7ZYEZdcv0th3YxYaGsxBUqTxCodqifwipntde+SJCx
hjOJ2sjy0Rck/eliYyY6Ovd8x++0dmVJAAi+BaagWvA3zQG6KFIopCnC+FJOByiesfQrrnJ7qnEs
gBdf0oN+NTjiB/9c0gzSEFBY1dyLqje1OVY6ookRXVg/pH+yGtHzWHvUqi0Mf6l8NrCPr9KWMqxv
PgJF3laltDYvnhBFSuZbv9FzM1zm3akCQKa3NknxzAcMM2kgGxLHItKZQdPmpf6JfzGuPdGw8ggk
Q6psBVzkAu9kdZRLmTkWh6yCrIbOvuMGWgqihsavlw7e5RZZ0BJRxNdE0n5h5CPk7SpNolfFR5eb
peODgePnGfR0SQnakK/Zd0diPXUAq2Rya9Za1T6YmNxA3w+Dj7FZyaHgirJrGu2KLsuiwLaoSNJz
UExb6qcJylo4B7JqMDaF5Teqv/34kKaOD00bdmg4wnIYjyFWlzPqbXwEoAAHgnFMp8lWes+Oajeo
6w+5KRasJaerg03LDUqJBVujC2kktLBLbyGDEAXDWR0p0PSzCfrq1N442UaaUGrj9SSk3d/0MuHC
uaUbC0XfQtwpvXOvanPqh0VxKS9A38riN9Lftp+bJDdhdhPpYOW8KxKEUp5DJjJzutW4AOXGQYTL
F3HPkIiEEXV0yCTID5QSSN/QMQZh4kxZxjk+1XujFy7ayBMoTx49luUcAS6a/GNIU3TkFvcEbxQf
AZG3HnwZ/Rhgw9xPH83W9cYHCW8WYcWyRNpaWPNK+N03EGyieavZQ/Ub/refH1vxofbWQf84SqvO
W8a+4Azh0Yu2CRxUyxnkc1LOx/4zS10rewvpzuu/Q40m1XNDNzV8Ddgr+mcxcQ18pvudDNApZHEI
+YoMEHIPzPQ4pCDnpnQhe4Zb36CwOcRsGlZ30jUnG/YyybQqkX7k4vna74KzMzH31MKO2O1pUdZi
+1QG69Z6USiaC/DwpPNyt7Z072C2vS3XfLQQrUcrIwbj0oInutq3xsEqcbarYdvniaFulIu4tiwJ
TGppj9sV9pqpVFOJ1ntLg+IzkQQVTSlYY6ocmgpWlpKPy1Yw6Ujl9dozcraFdpQXHUQsu0R+JaUv
pfhBgtSiRFMyFgQUVNOEEU4X8p+0zah4KymqVlVRLhMB1VQiLCTEACbOMOk2IGLLGtxg+gxM2/Si
g5g3FlCzvi4kwsUNCRY16ObKovlfA+8V/WsQJ29ZJlPA6PQ4pAVuVOcup4qHFrypNAoicmOQEP3O
umIbiFymc7TBUXDqjIztd1yYeOUM6aLRD4p8kBXivjcinUjR2CZc2etxZ2rSTCvLaq0agedEgfaL
HgXGI7S7qwDjJRqMAV+8k9QPXzaXEVqveKKzTYxaS7cj6BSWuDLTZbRZ2EqJ0Xtqwn4NaNGMsroA
xi1UilpzWldKvEuV+hyqUH+F5Enww40HR0MT/L1Wh8rMLBCjNdHSMoOlPCGMwC9syEcHy42ORmB2
wgNoplTPRYSuoXdzYeu1SeWMqWYXFxlSTLf41DJVOzZX5aJY1mM2urLUYXnrCiHyZfMAyk2LPid5
FgGLPCAaCOt01pbiL6H0XoWI9jAdKl3H9SDQPnUO6ypxJQj6Vr0ayNcNKVeC8a8fRZvMgsmOYIEK
SssB68YLwzNbtFbrGtDZAilzPf0U+OGugaOjiaAVl/o8QYmb6dZaqnZx+CgbmKIZcIJiAF46bE3p
RGjjyfDQUBnWwrMvV45Fh6BJAogbJ59fBL07IkFtmujxZuNnaUEHEWjNYP7SjQijzHRLPPesgmja
hlCLYAfOFPqCaZK5tVo+eHl20JOApMZqNaTmsWh3UY+5Utv+gVATCUtTOPix5mC98Uvygo2X6qId
B4gUqPJpR1ozsKxd7MF1igaIxT+bh33vjKqYV/ZtRRx1mihrcOzUeSA8Fs1D4z3//Keli7vfN75k
17EbpRqIY6LI0kYUe6IORUWudqMcRJAFNfo30liUr23cI17VKo1aO6Ar+qf1TRo/6hTAD7jzO26Y
splXpmxxI2dVZ8GfmYb9xcU0QXFOk24+OTCwUBLJbpnYhKrQlfSEXQQiIN55tHFrCK6s2apG0Sfd
YM8eVPxNcdfSfU9EMje4oG3wmc+xRbu9kRHAEsO16ZRVL6309m1osCKo+fRCuWgs1IToNUJyGxPZ
jQTrk/OlDpasLKCzjNG8xEbGsHNPsjba8kgNZfFS5UMwvmRskPWbUkrLEIaGaCEDj3z9LeifON2Q
JyGatE00YF5BTs/ULiNNWCdqDQHeG+2ppdZE2s6UU1DLpzPdf8RA2qjwICtZc29ih/AxW5ZttZTi
Zp0FAmwhtabvpASfBA/acrmW+bchQRun0Gf9+ZPK+q1vqvynp1tgCnItGL6y9eVuiWeTCOdBKH/F
ZvCrMsg1txTgOt8Fyro0hWB5wqIMox7FDlnNMIMn0HyS3bRo3dK+6SjBlqViF+9R/RJSo6b4VGrH
MjhaUrI0YD63frHtRrouPbaUoibvoX0e+w+xeEq0zfBXGy8PMDCwmpZp9hApzwIee4ULu8M/EOEX
5Jd2+V7uTQQ/Lx18tUxfo/9UWxf634n0GNc4g9JOwRP5cSJ2EYRIhzuBg711DEohOrJ8wLX/2kgw
pKHHINZzJxUN8jzrgYAX4nZ4uMgLwS3/9gbcD6R4Nuba4k75wJKtOPbtm8L+xB7Op0jjTUIDZCoO
9CCHAt27sIagWJnDrMfUq5t5eCNl4ACgK/2z8UI7U1O2Cts5dVPbLYHyEYDV/UrHR6clQxmRQqo8
DjiIQquSP+uCKcdd0KO9rk1wd8ypf9dU+LlBS27ptEeyx04bBPJMFHWmlX9MKh+NjPqcyOoxjHZ+
DkfEOqTQ8RDoR0AltduMq1pW4TWeTXnfen/wE2+GgzKUrla+T9kGiQ2d2+cKTZJezeKC5YCxECoR
CURHPsdMYKk8V2rYYjdsnuWiO1Zt9i7HhmNR+0scfWnGXQffNrwSxk2sWTYVdVi5A8p5Ll1UMjMz
epe9DEOCYh7QcyQUp/CXqfdWi/uMgpLra6GaOJJiBSXj7gHNZxknrHFlz14+gVYrUFEzflXcL2Bb
QlObiMeVC4olBUt/5WWEHI+CKaqfqnHdZhuZjnsF9xdOWRkhgw4jdiut/WtiYuaJyP/U3ia7Rp+4
Fcc7D06/MRxbdZcSWg24768sHcuYkCxUpzc2ZY0uK0Yp5r/WcvjLDILnOFtmom0VT3FzKjLZkTr/
QaD+SbsOCTAJAJlpBy1Ki1oJFkMezyADF1AC2zQ//7yeb51CVw6NLW6ECZE58taLAWVCgRXMpKGj
nWNy9fMjzIvD5Hen0ZUHbSZasB7JNtwCa8Kyx8CqwtgIShc2i0RIzkyYVqmfzOnS7jJ6jwR+CSEJ
kvSivQkaxOCk3X6CYSf8icnvicN45deApZUwN7N1EPOJJdCUAu5mzS057RwttRwF0ll4YcmW2cID
OqduwZ8qrs2HIPmQpHMQdQ73TJsFXUm7GpsdpQZciMPXNtvnUB/RoVsJ81X6XZH+0A5zS3gugg8p
Fk/VBGQepU4XwG2R8Py0IiAuoSUQ4LlUTx0hNE26p1E5FLhED7+LEONaDKNb4MbRWgsWPXLOoW2f
fQzTk1wBcwbpvhogf1M50WGIAHnDpDDuGHEatz7zlQEmG0FnWmMBkRUPGsQ5+FUK3VtYU9XD0eyg
7+r0OQPK0ymRToJ6SCW07vhl0v3vg2oGtWdQ0FvGIDyJt+tL46+gwupOm4sE5a1g7ohcorm1dDiJ
Byfo1thCbAJo3ChK4hbapl7ZsFdLg9qNTTBeSXVNk2rXC+sm2QnmukvXli5BKnlM6DMmUIKS+lSM
yzGqjx3wV2LRoCjaZpFckme1IDhpofWRe5qdm5+1t/EgOYmIGtLmDALuFs1wiof+XfG6pTqMtoJr
wJBg9Sv7e3X6PWQrpdkZ090M5hv1xnWkldhwRdD0GtCzWQQC1luoBX8Jqv+k+lDs116KEyYy3e7O
Ofy9v7piXFWP7Hf9SNNX3DR+oZ+NKq4PIOcQndM8t3A5zjLMDYjphRYSY+xkGtodz9sbYdMYtP3n
+S8Kk6gU2ahshLqi6zB52Twe9bPQciplsFkyYyBuNjxoImHHmHWXotsJNTy0njK/BZXJuexbYmje
2V6+Qiy/2V6MqyKzD9K684NS2QR9LaAeSxpPwcs5E17DXMSFJqRL8dnLMEzVzgCS1mWR/qyGdZ/a
JJgSGOrwUcXJpeGfFCsdX2V8/bI62zQ9Up4ylqvTYHAuyblXP/aWHsHa6yX6fpdtDflyCIkomfCk
aM3au3M5UG44C38t5H+s2VtJjiIRx8Sd3uq4iBncEPN5jhkc8g679QzaBYDKYvFbgJOnmfluDPEe
GQ++El7QY7rNdfgna9NzkYwLFSJlCmUnIDDFJFzDhw1XVe2yrwCX0c/1VQGUiOWcERJapt/Ly7r1
Dpfz4J93GFSL9N3YyrGs6QHVYQLY4pv3hk9uBGiJeYOpoFkyl5rCNdeBzFXAMP2jnYtT2L31TwIV
It2H937PssJmZDFtBEgWvD6MWF4IR3zsPd71CrOApRG9ga5giynPrJfmb5xsocUyD/8kRFJxDYRr
+FLhMK+6wgcVhUCfGPe7PxAhhNqN1zXSZzSZ5F8s4L42GdZOs/I3UsxKnKVH3PVM1Y3rE/YKU+DD
bNoA/mV3fLxv3NZ0+bLG/xmnzpdMQRxEAkS20mHYmkfMk44x1/lN8yTMfz6Ev09C0a9jblW/giIT
48Ssn9p98Dzr58Idg/Ab+Qu6fLUhGFYcCsLEn1a2xoO37V5Q8s7Fd/+veiej5Hv3Zl2+usoBFBst
vmRE/uy4HDjoAJWF7CAx/nlo1O+3bl26egFJ0i1JSuJxq8waJ94c0M5vsWZ0tH2861banBahna5a
J7d7F3fKGaZm88Heo2hfWKdyfqaDsxrdM7e5/fpic95u7n016VKG/ffepktXS6huhbSpWzBj1N/L
wIZYP8MBmLdX1pg53Zkb8vcLVZeurnSdryWBafEUPB0X7XO2qrYoWm007WfrKUOvDrxqey52hq6w
iu7UJDcOEjra/zntBzNpM7Wqpu247vfWHMMDl+w/G9cEV3L/Cp/hPFhndx4m3/jG4tUcsmAiNO2E
7ZK5CDcad58dLitLJH6E0Rzx6nenN/ODm9yT/oJj0Fne1sufZ9eNBAZdvAz6P6vb6rs88ek+bFO3
/C265usHvnvOSprpz/N0bWyieTLDBNQ1l9nsCA3Alp0PyW4WhtO+x++RbXz+/ENurFPt2si/hMQT
tRE/hFiD0BbecPR18VJ90fmoPz9CvkzL/56u2rUJv2zp05R2OnXjljvjtn+od+Wip4OywY9/ae30
X+UxWuJHYYNCL9JnzaGvOpeOPz/+xlBr1tU8zowMWbNJVAHkL8d0I1ubcReYGQ5+lE7jdA4uB7Yw
w9Rjltr+iv7NSncWJCfYsGvWTPEZqaqLn3/MVyjQN2NhXu3qqUIoqGcKhF4uYMU4EBDmaHJtZDMz
/RA7XFxczfn5WfLlBb971lU1SCVuRtycYCjtm5W61pzksdiiR2E54Wf2CFC1UGfG2j9yc3rkyNtY
jnHn2ZfX+e7RV5snnNpkyjoeDaqyxRzJGdxoOe2MO9mhNw5H7RpChHoUdF3J37dw1XkczsayexHw
6ptJO3pd5p0j5tbiuC7fG8FLevkyglC7n/Auf5OW42uO0GwfuT9/pBsDdV2xy73YcvTzBPMkOY/D
TD0QweKa9za47/dw7bosNyph8KvLd4hWKsKnbb6B8jbvVopT70KA9jn9Q8tmDqzGo+Qmg52+//xe
Xzln38yA6/rbq4xetmKePCYzfx8+K/PygU7NOluMy8LBeW+eviVHaUOM6bOw04/5InziIvRsrfHF
3Pt27PRzf2csylV+vjccXwfkdz/qar9vMmu0aEcxbc5YAhj5DB9fm6OTxfdLdPIVS+HQ3tnib06e
y3b4zxYvi2Iu5pc5CsIjVI5uWw/FM0ZgCK124Z119lWpffdGV5sbXqMYpg88pHNil7vyXHZxT54X
c5wpF5NDw2wWPIyrZqM65baxg12zEDfacVz8Ttzi6edvffNNL3XKv2/qV3oHBZxlMofn4P4xFp2L
CHt1byf7qrm+e8srrKiXxTapJR7QzMvZ5b3qhe6Yjxg4zcCObLwFHWH+GdxZkzdqEE2/2qQDIc56
jMilrf+cv/UP06r/O2yNpX4WP/JHzE/m03N7Tv78PHo3bqqw5v9z9HzgKbNSeRqxKwt9/fgw2RkV
3QMoPQeUND+Q1nrgijbDtM2p3Wff8Wzzzqte9uNvBla/2qcjSzYnq+LZ8Frc1GYxuvc2T+VSsX33
t68quWasI1O/zIpmjnOqupjmtB8c1D1utcJI5AH+u81tzdVtbanMpVnlRszaIyHeb7IDJWwmHrTd
sKGqhoTt3GsBKTd23OsIY1UJpyb6/xVD52c+bNvnbtatpRks6VW4pLXiqgv8MGK3fga+mw1/8613
aOfpdnCbxRJO9Up2jIU8B45y+yVE9LmxujMVvi/sUdL+51SYkhgVxmWeV3N/2W1bl5vlsnDpJnDF
QLyxq/bhUf0Fv3kXLPSFaYd3iv2vYMTvPtbVEgb/y7SOpt+2tcnkOJQLLHTc2G2ffPeF8nMxLNS5
OJfWuIfcmfe36jL9alELgVQbscgjAVZWqBoXzxJv3bqdI9sBu3Iwp6My+4PL/ql2CL2dFYvSbZyn
wS0Wkl2vgtn552GXLivtu5e/KsaLMozyUeGXSAd4OK6+QE52gO3vYHi4qh3f7lfGqTwWu+gOTnfr
INKu1jxYmdchQ5a2+ax30328zu2VdnJlJ3HP92bTrdfSrhag0eH3Ig0wP6YP4df0SKu1QZ/7iRXK
GyCIitenA3V9XCnnfqW+ly//22hq2n9OYskSi6a6jGblpA/j38kpmMLBZWFLNn0/NjHMPmd4QN8b
zO9vcZp2NZEaIYqNqjOYSBLSkJm88x+KebxTz+Kviq/4/PN73dqn1atTwTO0LBWRBWyhp5EdtG/3
3nO5I/eII8lpH6slnq3rcAVr6m+9lJdwnOf+AtXfU8CR+/NvuHUyfUVZ/XPSKmE0TULLJ+3/ao63
o6ZTfkXHiHyqBR2s4q+yLh6qfXDSH35+4K07hHo1h4LMSKbQZGwP3Tl/aC4vWz8lh94hXumvtfbP
2aJjyDe5G5OyRHVXHoqn/E4JdQOC0NSr/bDElr8ZcoZcX8jrZgXzyq5nl+vaxFUteHt7E5eTO7mX
fbi4U1GpN0pm9aqiohHsj92gsjQfmm0QbdVpCTaZUsJiznVMf5fqjPuS3R/EF+/FWDcmubXPJPA8
oNOh+66YM9q18Pl1G5LzX+U5gTawNt8LzUGF1jBUwSm9Mx0uK+qbfUu92rTzaPKxqOCnAl648WN4
ZwV/QYzf/d2r/dA3slTovxbUR/hAa32lzGUM/lZYicKLfVQAIR+1nXnAweVJdxDAOQX3CKwQASya
Hc4UC2Ed3cGLb9V+X+f4P1N+soRALWvmwOiC8/HlA1u0k7m28Ga68wfLzEPghvPy3pS7sZlch2YL
Y4jiH4rP1piFbsixO82DuQ4yqjtHxDk2mvwZWTzrzmEodv6dWadcZvQ3Q65cFWLJWKuCMfIpW/r+
l31aFiFl2fH+4oqysR66DVlRG/kVc5pdeESWdKo+MOj9XZwoR+jiIwSDp/CrWae76jC43gbd4M9b
wBfe991Pu1qEhR6IEi1KTscPzAKKwhHe/XRWnZu1jJTxQ/TIc3HzO3PvViGiXG3mQ59fvNN5WjXv
nNElP46tvFl274Krrj6ih8u5D59/Izw299LJb4EyX+2Wf6aYmtLMzKB+b9UFwrX9sJE20Rlvb0da
6/NmQYdi3GSL/204v1Cyfx42NYIeeXn5dQc95G/lun/yT4abvJm/pufud3xnIOXLJvDNZ/va0f95
jinqdZlqpBJjWr+vtskqsBPHdCbbYg7rgF6cGhg1zMQNnJll7Igv9ybzrfH8+kn/PLoTBijQAY+u
jgphluCqFNr+b+MhWw5r+UN5M5uZp97HjG/Ub1/w7j/Pk6pw+P+0b+zlD8QiupMzLIN5Qv2G5/wi
dF4J37TxSbmzWm8972p/xK5lJISI94PvuLJmj2RGbO/1HW5dpr8Wxj8vo5pCqyUif7wBHxz3mDHO
ouVAA8G68+tvoN7adWcD6ilRR5fp3s3z9bCsDum6XEcOFrv7btNtGpcEuAMsVzdYw5vsN1F5Zyu5
0b/Uvsqaf95N6+q+iRSFpOyV9SvBmWEG6D55C/QZEoE15AnhPw4stSRBQMNWmtRKLANffVITYAxt
FDJUMMoAQRoTRzRsw8Ey8XhnXV4qmm/Wy3WMu9FHZeH1rEusKaQ5vq8r7zPEAvTB2mcb6yQ73Y7o
CgdznjsPvGzt3z3wal8tYcqbpSRSaDxP2/g3Li04386NHfaY9Gdn1gpFr75vFuFrOr/zyBu1zdcW
/8/4o0au8RrhkbjdnOLl5WvDclrDt/gfd52vltU/T6AvPsSezBOSFXfo/tSs0rXyMiyJ293CC1gW
S5xNbG0No5uiDT/8x7vXnVsvd3VyGKHR96WHIFfDXT1/zBfkqSBeLjY4HgWb4F49cuMx/5X27nv+
OF4Wf+lSC8/8RTSXVzQzFubDna90Y2Jct8CSsk9iM++ZGO5Uu90v4yCv44dmBaViNZ2CZ+/c4N0y
K97yO/Pixn4mXt3YRq2DqyFGlxILKTUiYpIcZ8Ofe5eIW2i9eDXTVaGbpDHvLm3m+EF5CcB2ih0+
3id59vnzmN0asssh+M+0E7tYFUuJZjB1Kj6b524NI/Ieq+bWrUu8mlmSL45BgTJoi4PhwXsjyDO3
k6P+1D/42CrNpMWApAi3XTIh3n9+nxsg1XV7kPzRQUSnJ247XB6pBzmq1/mqwV342P5PlwfVurrO
RghiA+GSwly7w3uyCdQ7m/yN0UKh+5/fosB6zyoGU9wSW5jus0fzhGrO21qnzva26CAXxFMehEfv
TpPm+0+vWleTV5Jxx9Mq3gPw+Uk9Vrvybq32/f1KucaBrQZdeCWPxtaz8I4q470pY9KRDbAwfv7M
3585yjX024hdaQ5xb2wl4eKI2oJxlRFzyxfmVlK2d5b3jZJCuUZ5M8WqSGGepu2E+LHoW0cdnyDb
oUI25r1O9He9Maf3xLrH7fx+9ipfJPF/VmOb913pJXhhdS3J0gTWCeU6FVGPdD6ZCr1TyK2jZU8/
j+Gtj3T1/RWElmqSQFOAjbWYxDcF+2f93tBddqj/PqOVa0DWV/VijFVl2gq+cepKnDrJTPv5d39d
7b7721dAg2GkZq4HLZ33KifIJK4Q2MaBpTc2tmqk3w76pLmigYtugdj+IA0IP0ON7BkyvQM31QKo
stMUk32rYCXeIj7wktzyZ8MkttgGyWQFjHikFCr2OpUohBu9lsVVYgbipsVI3hkaXO06DJ7JoMnM
V1Umum2GgRreE+FkGVszlYj98zyScRLR+mzJnrSTYsDRK1Fz7MxJqPp5JG6tgqvNGzFkNWE7Mm7F
mmQMIneHCRmpAhlAu0emuozpd2N9tYOHlabjt8cjAiUOFxXGGZQGgeZ2Bj4UVMii2w9GvZO7wjuE
QdWukxTDSfIWI5wOi8mJ2ni4U0Dcmq+XuuKfxRGMKepTQx/4biU01nBt4mswhqX982De+PPXyHLd
eWo+KN2wDZMKAQnhifWuk0X3579+41NpV3u72IRpUmIis9XNXp2povW7Jk9Qrvv3pIvuTIdb29U1
bo03azDJk8hDRpi7kFOwgMu7dZSqEBmDjWlNh0kZjRkRwUSGoNr++d1urPVr3Lps/bIsPXnAKvKp
TV/z6PC//d2rda6HTVtm+eXvCogrzXkYZ3eOj1u/+GrhVJiqG1XKX74E/jTxuRfv8CtuTaKrOVrV
3A8FWRq2mhHMSFb3ZDKIFz8Px40pdA1hB6nnT12ClFmVgbYUZIM6ltsfsMB//vs3Dh/1aoqGWT/5
jZLmOx2LIF+cvJlkGPJK7YhVCkXFXMcZC99KUFPmMvlvPz/1+ypE+S+cPEFoP6lZvmvD9j2PFQ0F
i5Iu4gRb7Txu8boiS/HnR90awMts+GcDKcLQLDItj3aNkl/y78qQWL/SfI8MbDkKDI3vIX/fXwuU
/0LCh9CSFK8mGQ+fIazPkvDZGP6PszNrrhTXtvVf2VHv7ANIorlx9n4AFqu3vdxm5gthO500okdC
wK+/Y/nUudtJeZkbFZFREVlO00hCmpoac3x7bYRPYPetT+qF85sLo3iexW4KLacU1hvHXnfShwZ9
so/cKtp83VoXhvK7vPNDayVxFrtx3WZHGod9ep/113q9MJIvXXr2laB0EAIhmmdHDdi0wh6AMFw1
7d8Kz8m7rubDc7s5jSNeAec0uk99/j3HMUJSvP6tNnlPQn+4tiiYGw1pUcCx+KaHySVwmAmSD19f
/EJ3vh/3frg4FbLv+9IojlI8Ag4C07yFC19o7nmW1o6SWpYaLlxlibF1yjaEOR4JhrNX3NePfuEO
c8n1WNZOnShgOdg0AKj32sGoUfy9UW7OpiWa12Pp2BM/ViCYaOY1ybdfP/SF6eD9uPJDe6PAmrZW
Kjlc9wr0I0TxNkUlEWwUWGk+fn2PC2cAZC62JgY2Qk6W8qOKM4A1rbIfrw2tlHDAQLGDkUA5P8Vn
qKFbZSvUo6uVO5UE6bzhhQtH2xhxrxY+jAvja54/d1mUyNKq82M3XGv0QIal8XXpwrPVtJ4MmThF
kx8z2KE09qPoFj63Sz00Cz6lUU5TYrn86EzamsLEvEXRSwoMrb00yV1Yfd7PTz+MAZnTVqtL3EFq
UNYJuIPfRNov0YIHRrLg6zFw4S3meekxRtLbYCmaBwahkt7xCGWQqOCsJrHw+V3ogHcdw4e34FY1
WsaQoO7LLHBsKuBtsVSOcOnS55f6cGlBRJ/DKTQ/itFChqgwn6C4WgjoLzT+XI0/6Khnb7I4P9ag
F6OQD5XzJoUp+ZRZKyYAuoty92+20CyUtOvCkrHAa8BgKS6uJLyBv+7cC+3zl6RmVyB5Bs82FAyZ
sCZ+ybuFmePShWcfVabplu5EOj9qJaqr7ZVLtIVHvqChIfOsXKIic8zPMyr0ehHA9RUKhRmCLtA0
UMXV6fCrTMHjLQtsoxV8wgJN2JARWZ28El1F11UuKmQ7p2j1d9rQdM9h1Icx5jaVrQO/mh/tBFtX
7KWrtl14189b0Zyn1JJah5iW4svQsdUvbAOM68j/+qk/X/Ogxf/9qfWCjC08gvKjO6F7Sg0uoKSv
B1BlVBP8vVucb/2hYSrdhpXs1KNsBs7/8NSE/a+FvMLSLujSG5wb7cPlC1mOFWznchRYI0m3H9O1
Shb2Ehfafe7G0ciis4ccl24EHMm1jZRsoUcvPPTciyPTjWGKGmzTey3QjNbn2vcKxupfN/ilx571
KVGanFw45R1EDYGsjQpo4/brK19I5VN31tiaw0DhgFfnAab9j9lN9Ugg7yJwpnjm10tx9QXJB51X
bOSta2SszI1DsqWr5sHe29+GLd+ZtQdeYQ4ugJfsm+tcbZwYFoILjfb5boe65u/DyI6zSeo68shi
C5FT9WCs8418gZvM1y33+SpB3VkQgFxFNugKB2M2ygfvYBgIGDt9gZ/b15e/MBvSeWFJxaam4Qpn
ODZcfV/YUaHiLPMA+TxFmBFDGH8doG1fiME+H710/l2MorR7vcOBzvmgHYLohb3au8jjr2k6Oi/r
qIoeKEFu4xhnB+7PCmZju3Qn7ssb+CSs4Th+gs/DdQedMpzZfB21OVaYBgC14IR8egQycAVE5HZJ
G/0eQX/2NLN5C+oqR7nZWZMDjXIZ6jtzzSFCie7rvTxA8OSPqyQUO3CeN2ojN/BvDwAYhiqXff+6
Uy8MSWe23NcK1oCNBkcA10MF+VW6BQHoJrr9+uIXyrLgrP37gIfrckQqe0BtyGGCRnuA2dqtHbrQ
Gbd7FQLmdw9hGdQiYKr+ir8Pz+k1fGTax+7m6/tfUPqAKfP7/QfYY2axVMZhCPVH+Siv4h25gqgs
YCs4xe3gOPoKi+t1eQtf9YVN2KWzqXlVitW58LM7Sx/OUmNQgXZ2CI7UPoWYTPjadxTOn8R6KSB4
l9p8MoDm5dqgncNNqMdnYoSPfYjjz6O4b9bZbXpkL3B42laHZFNtixAqi3Yd+9kVDAwXlvUL0409
m83qBtXgXYfGjVQAtRZoFELewlUDGf2vu+/S1/FusfRx2a1jMZktw8sF9GHago0Nc+t1dEOezqd8
EEqgAGREcQbdZBhLu+z8gusfJY5I5cIjXFqM5udaVq0p7ExT46A/Jvdkg30P6sw62KkeMSMsNOTn
6UQ6PwHKu8lldQ09mu63d9burd+Vu36drb9uxQu5bjoXwU9WZrKSYj1V2ZZFoNj2O7IDvh7eWPjW
F25yni8+GYfWLFElhzzTbORkIPjpQ+DxvHprbIptFkYhdATuTb7QVhc0Z3R++OBWcaejxdBYrWdc
G8BOAQCKCaXYtFsoKffQfgAz4LWb8hHa8514bNf8flEpemG6nB9OmE4rElolZ1F9XsCV3KOP5d45
pKjlPKtqXD9dw2F0dTYg/G4vTNGXZpT5YUXFwct0WHsWvPRhtO7W/SG7T/egbgbgrIdwnXZex4P9
N7tyfkgxjjrOuksMR7UbrpHLPiKMpjfabe4Zvv7k3owLq8OFjA9lswkkarsG/jBYe0SgVt0tWGDH
N4GbmIGz6Y/J0oR8vtwnQ5PNhqaiunlWKp7rYekOVR87yDy9g7YGqypkCxmy9yzVJzeZK/dN5Pld
OxVn2Zm5gjsxbhKv+NH8Dp81uAbAzLXdm1t7Hd/l6+zBvtG2CfgyWAnchSe49JnPDz2mGrSN6vya
ElUlgM36gPp4qDf0F7/xz2N+Oj+AaCfGHXvAO2qbzoveGxMWPjvUMaGMeQz49ZKA9cKESGdR0aRN
yKSY+MZFt4K4FB5aCEzSm/ZUPH09XV1YuuaifxbBMovbuIG1g0WfP52G41JBwQXnBDoXk49RGhe1
wrWnO0CW99WVuUpPa1h5w0LkarF+8MJ8S87//8PSWDa9Jtxzb6O4bV0fgFDakyu43obwudnmWAa/
bqgLPTHPtGuuZYrCwW36UD7Do8k7i/D1w9I27NJsPpdiwwCsp8Z56TNHL7mJ73D8f8134Ex8K577
J/MbNpbwqvfjIwz9ACiEg1oQ52dI1devd2E6n2fj8wxeXUl6vj2qIpsrfDMw1EaY9vXVL20y594n
3RRrltAwcQMnD9s79ViGzh18RFYOQFvBtBO+fT8iPGOnfLNwy0tvdB7xH8aFnJIJGArc0lSBw8J0
Y2xgewVkiJl5QJeH5qYFCx3AnzW/OZvaXI0Ld74g+aXzQwKzFHpambjz8GqDPdYGMIeFHyHAY2t6
nYeanz2iOBhv6h75PWyM8QdOVQvj9EI9CZ2fHrgpjgY4CnixrYt/VOhNoGJ82Fm6d/EmCsbvfD0e
5RFidNiDeeWtBj9zD/TIY7a3wmoDmglMit4W+uC83/5kLZgfH8QJ8mgmwTwJlmlQhv1+OnUhnCbX
3W6p9v1C4R2dS+9bg8L3kkFKXFy538oeren3B3wqj/Ch8vN9c4hCtqIhvMcYCpoW9uTn5M5nLzZP
MGC3kVQWXsy9TlB41h2WlNGXNorz0wWu2gwkVYQC5cF8xmYCI/dJvJIQGiWYcN40x/QBQ2gFk6Sb
6mC2mxyU+h37bh7GhVe7FGTNTwbGbmqSlmEj1cMHGaZPft350U/9xu68aTeNXvzKMq97Uju1s5YC
/0sZlblMfrA1PRrPvSi+FY8NqkFKz3q1AqBMt2Kl73m4WNV3DnY+6br31/4wL/Q1MaZmQOpJ3mqo
7fbgEIjFojw2mBmWAq1L95gl7pzGghuIgU6Mn+H/APgR/PG92H8wlhJcl+aY90jyw1sgWTomEh7S
B/suvs1qL7tXv+jjcGpgmZTCn/tcpmXcjLvyCJstQMqC8rjkBXVpgOizFRe6jrQZIHE8gOy7M3+V
90hd7Gx/DPMrOOGeqvuSe3fZw8IccmHh1Wexceqq0oDX+IRoLt7oME5Rqxrq7PhcQQ8XieQZYTIs
e1pfecHCLT8PKchcrQtAV8MFc6CRQ0BhBNqtsSkDBHiPzTZB9klbEP58vkKReeZ1qkU9cB19iLL4
2zyMt9amu1maoS5kfMhfcqAWcau8O7/Eydpl3501wu2jsQWbftfv8+sCVuCehnLv4ifdL84dF1pu
nhjlcTkVtqvgtOTp/sv0NHg4sEb/nJSHspKF/rkk5nx3Of0w+Pua51VR6pDYXieH66DYRWdHE+8l
eITdrPD0NUy6dO9J8yvP+YnAaae8Oxk4sOBJ/Xj9K/ZfYxT164W3lL18Fyn/dVIh9uyTMEejqaY2
NmHs5IZkw3cAchzO2w7I79ead+9gRaK+tUOUjVJ7FxhQT8OSWIcWpjq4ayCai1DZCTusDQJYL8Fo
Kz2FhA7cwNGEzwR+TbDd9LGMXwPkfZWvEQAeIi8CHnYNDM42X8uN3CcrJ0R97kJMeKGCiMzzWpYT
R61V4a2wLYWRU7Y21/ppCEBQEUgrqCD17ZW1hU0fzDNoILD7efv+EAc8hM//HmqppTrRC+Ejmae/
0gmKUPiymogjwNsJXOxUzk1koVwr9bsQGtowWZpvPt8kE3u2SW5hL8n5+V7RUbsrty9ZcDO+9j6o
3aulAfx59EDYear7MH41i1iZPsTjQWuOnK/NIXTcdbr05V+YVth88bFbVrcNhIqxAfndCna2oDga
yL8mK2ta+AQvvcEs/pEID4oIgpMDwJo6CUcjANavHBYG3oU3mKcQQKsZ4ux8dRcQdB01jSt4QZa3
DvXV36z8I/OdtSVlBeXMlB3BVeVX+sOEtDAAdafhgXjjQiz++dJF5htgZUNAbvQQ28Fmja1KsFPH
IDKCuPQny4eU5+vl6tJdzq34YTQxkvUAMJ0lfTAg79ftT7hTozpGRt6AUHgplP88pAHK7/e7jI4h
+jHHXbIKxqUBwsIOFtXwYLc8qe0iQAKXChcvvc/sQJWngiOAwp2A7gL7DrbOOIN0utUYeS1d3Jtc
GGN/SRtkqiMm+GtHeowZ0PYrHODxG71Z0WrhG7mQMUel5e9NVloqYpLiFuMpg5MNLBveijo0QdM4
Y659C0aLlf+3xsB8f11qrcpAjeDQCwVWEegMICgPlTNkCBoc0y2FnZdeab7Z6pIxd5rzGX0tfZyt
5hRUMwDAPfkafevAAZ7AXV99/UrngfXJkjrfESTISLjtxPPj9NrfGy/1r+gbsK9/79rs954RESrQ
7RQ6DPmLrqZN9miFyenrS18YV/OazLKZNPg54LGBzOyqPU4yb9xyXz8vSRsvXX82qFzZsdKJzxKS
3DfukcvQBg8hToX9UrswmC5sxsh7YvXDjNLXVZro783DUFTWPdfIeUPqSH4QP/7ubOBDikO0r5vr
wseun///h1shJ/RnT+joCe3KOrBf9dENlmbgC5l1os+mrcjtKivvqvzITK+6IkjEMPhz+xJ0n1/j
PQV/CNYuT/FC9cGlt5lNXVqlBpWOUHZxRECP7b12C3DsOcyu/uYNZgN3cFoFBSpuUALy62zhqAeT
ilbfTs9Lx+AXW2wWPnCY6Dkkwy3i5+G1fOW/6K/upN0CciSMtfMqjsb3r7v+Qn6YzPeR8Le3TfiY
50f1i08+OCagDGceuTXpClmNdpe8LdkDXvho5hWe1OoqQWqDH5vcA3o1+RY/sDMjwwOBa+FlPl8f
zfmesdMV2M4WVGPlK2jIA85FHS9/Ml/tU/QNq/3Xd/l8TjTnO8ZCRy7NQlXQUZ0ic52uAWoanou7
ry9+YXI356KcoUmZ5igQIFBLOtz3N0AxoLzBuhY/uuv+R/eycJtLLTWbwfImBU2c4yVyfJLTagQO
F1LqFzA+U1QtUk8jC33yea+b7iySH9LIjVKwXI6wxE+UxwSMDdYq8tLXemkhuXDWZM43vK1rEZoR
3AP8Wo34OArNE0zJK7sN4USvEs/5s87zv16H/xO/IWmXj3FVdv/+b/z9tarHNo0TMfvrv++rAn/+
+/w7/+/f/P4b/z6mr23VVb/E/F/99ku48J83Dp7F829/AXMzFeNJvrXj7Vsnc/F+Azzi+V/+//7w
H2/vV7kf67d//fFayRJQu9u3OK3KP/780fbnv/44b+D/6+Pl//zZ1XOBXwvb5/IVYer/XOp///3b
cyf+9Yf7T4ZiaupalEFMortnByH1dv6Jxv5pgMkA+aajM9uBozb54x9lhVPpf/3BjH/qjq4zV2cG
M1Cia/7xj66S5x9R45+EObblUAsUX2qjnPZ/H+y3rvlPV/0DFv43VVqK7l9//L49YtSm1LF1YpkW
1fG3uXSLNyxqo7rUkf5HxmwzGNn0SAHW2ZVt0R04oBz6wszwlzsyCqgYYaZpWzqaZrbe6YVWQ297
lmWUbQluHIPv6qSUofvV0LZ1yMx0Woh0ZmEC3otBfGBQhq44/5knP6qGpRVUx/JcRFvgMAHwQiQz
higjHkoLbSAoauQJbCvKMK/n8Te4yZ9JWTH9NZAWcIHa7Cs/JmR4cgVRTvhhsPzZJx/74Pe58vx0
sI53dXDcKEVixplNN6SSViRigum+GqfzXNNZ2IVNnXXNjEpLQUwEBBolXqNcivsxwD5ErrizZVKM
IQNnMK7u2nM1SyotO0taeN+OMHus/Ep3yDoGgwbUNa2R+qYzS8PyUstsr0HYao19k0oXZxa0gzNL
GzcW98YGauFbBrzYopL7HCr8J65+fzrm4uEAMzdRWjY/0KQDrQplVRD3RWdktkYMC/TmDvafLYf3
GMp2U3sDwA8mMGa1I0zh7KT6VTkUY4kXWvdDMpGeIAjm2jHpUjA9R0tzF3ca/+NY/p8HtU3dIiYg
IbYFliwjkLD/HiIWTmq5A0NjZAzM5RQ5qRXeJttznusbW29/Vnk2rQzqto9JrOCtWGYxwMy5La5b
p8wPYxaz7xbUKqmHRDJimcEmYGrl2B5Jp22sbQP3/W8k1QDdq9ME0NOuZ8azbN1RAImLXbXLR56s
m9gFDnlwNDHdqNHNhxN1U+NlgtaAbmozkhFc5GVb8pspM0sk+NyKkFPmFpMJYCXI3CUqax3sBM00
qcCAFnE7gPxsGFN2k1gqHdbwgkOSIIo57QKByQ0b015YtgBcBt5S6KjBebE1qedBC6liB9MXTYT9
CAwzINQ1qGmokbPPDFi7Rr4uw5jTJlEBDirrzrwe+zIat2ciH9xeKwEMb96yIfMtu9daTPhqeI7t
BGm7Cc7NMrASg6aHMWUTYA8T5ytMOLjiVI+68Hq9hxghqgvz1HZA7uWCs8LP7C490smm7bFMuwoH
KvqA/2pDDuqJxq0z1bji8ELQgQk/mxVAlb1u3EHECATMqvWKPs2G9ajpYFdYLIJcClTOJIhZgfxC
XrfSYypudnUUGzQUU5nk930nYKjQKZQ6KJ5k47XUCc6njKrJHw2bdk7gxq7zMx8nGyFASxK/MOQA
7213sl8aJvAaxuSYiRfTfLixqMA8PUU6A39aDIWXa4nJAFbqMKX1wJuCxTRkJFoNLJu+2RMqThPM
Kz+LuAdLTsPWLOgqFwWcUol+NYyx3NJJizEGTamDJzaUE8oJZHKaQIn/mVZKad6YwoV36krLQ2GI
Aca1KdpdlHEFBVDG3OFe0h5JvJZUiRsWiWMADQ3+HouHsvUaU5RPGmYWYOlIYt3VrK6GLdN6B966
RaxODqdgnfdDzA3PaN0Ueai2r7YNdHZrjQtjR3LnuSi0AhwareLPk6Ca+VpbEQIYnWc/R5h9NZ5m
cdnhEcbBWDFZNqu0KOV+nKy9qsX008glrIal6NYkNftX7nZOsiWuWeLO0yA2QrXkSkSs2MaW7J5Y
K0lABJLX8EwtgmqggAR2AiIk0eOtx8GE+iF3YgBhkqbwuFYBPc4TAONLYPQyn9bCCIdCRInXORlm
bxjmvUJAjLhVpJH5ZJRJBJMrGEsTv+qzdtMyJqUXYXUIDd1+s0Sc3WsZdX8BmwhopMDvu37X5Yi6
ap0YKBy3U9BSB80fIfQJaEnqFZu6+i6jGizWG1FmT7wCQTdtnT5eqQbYHs9AJwO+OPIYBsKxi61z
12HWmgCP3tmjZHd0ythLOozldTuYkCCgAB4RaWlvm1QA2FJZFvg7IDfva2ZiLqkai/R+JXgmQisr
WQtKPCwmxsbQ3irHhfeKPUwradT1AFpglOwUHcE4dCrJf1XdBKJCRHjmj4nWg7euNH4ztDESzWeS
UtCl7XSr8zoFicyhex6fsZVZpyXHUWjS3eeNxn2jz43ek2KwfLhZtKtapUj6lTrWK12frrmrIfNQ
C6G+1cTGEIWTDjmaXWKHcMiIb5zSSNcZ59CqahEETOCtmyceTyJAy5CN3SGhS2XFHhsXGQcAt1MA
E5NKwxkKcG+Gl5pmFcoGaKEsiW3uS0XBmZbNuNabnIlDFed0S0p9XGdJhXqFUutxupKX8g7rff7i
WCk5ZkbbhwWqKKKTMCYQZ4nrtL3XTGZzi+2UC5L0JOVpJDBe9PU0svasdx2+70WZrPpxmG60ckDi
VlcpOI56jhks6Rofo3j6QeKOSq+sqAWWnH1ec+KKOicuq0I7AeIkYXGt3MndYBnWom2PT6EIVDck
YYMRiy+a06vONmGJryy1gm+ECjIr0XyTZzLQOtbthpzd9A4Mg4lzX0WOeeD9OIYKfDOTm+vGNl6L
fLqFCdBbZ9S3RuWuLG6+jHF83U4qpFMKfLmgWwZ94TUlrQE3x86RHpExZtLEuMtrqKQNYNC7tPfY
kEPnWEAVwjgqnxq7JB6NlLEy9GJ6iJQ7hI3JrLCs3WwDHJwRuA74zljfYAgfp9lbVBvJimpxs8YY
tFfcUuKlp82w73ELG2tOBXi1g3akDmkeq6yN9EDo2iYZp6EL9daxsDsnokx3LRvl6Le5C/F/ZvQc
DKi8RrbUhM0Z5fI5a6bQGEo9PVoFlzgn0xI9tFPVonAbDRrFzxobpATy2tHu6jSG83nlJvE2zSyC
AIsUOdtEUaw7R+VwhvMzlnT3lY6p1MxqAy3MC1SxQdZ9WzZkClD5HCFrm8Sog3CNKN4BT2siwhXA
kcMELbRFOnRrBBhArLYDS3ySquEKBSJIWDquVO2BjDUcEXt9QhUF0YE9dJu+6Va6QQFwdVpA+awG
QftIKICDVVWc8aWDPeoeoHbTbRahzTENMgKFd1Kw7420E3dlFsBkT40+GcgoAwUb2oieHvDNNods
1EdobjSoFIHrKq0gG4v6ZsIEFCKvOparvovznw68G85tZK/G1jCdgNSw9/GaKs3ubUT0ridU0VF/
JIVlrh2l0ZOtpZGfZy7/VRux9tDIOpUrnqcAzyVxHAPKylFeZYMw7cbcfBgs4nxLTFoApVu5deln
AoaIsNY6owCbflRnanezoSCfBUMfu0GZNkCpF0UJrb6Z5deO5g7fpVnUtzRj7W4sdOfU48dHwoyn
3sm6nc2peaxIHj+aowJWOzGF8YNh87d3LcvdxFFu/Mo6Yj/Esu1WbRXJV7QsA0o20vfoOIwYvF4E
++zWRMo2zVn7ZDWVASL3MJHVqMk8GMv2ZTCrYTVhB+dzIkFLN3k7IoNUDAG+faz9OdUIClPi3PhR
cyixnZYDuI0yxdpzejwnV6SEpxztcXTKK5wAVQkMM8kw7CzA81BLpwDhqKt+Fak6fcpsxHtTbTk7
Hc41hm/XA3pSumQMqcYkQiqDw/HJIvs0zvpdgXNaL5pAHY90Zb+Musx8p8bnJiO5jUgG4ZkzjWyF
uUtdVQbZqzGvbmXOFOSqMYHH2gBecKPVzo1iwrjnCSv3hTAaADTr8WasCyqwUSrdkKsKjHEDNUHw
jNnCnoL/wIY0wWGQGk6w0dLWju5o0couKA7nCSh4ep0pr2EE+yDsFJufpUmjQ2H0xr5tte6BYIe+
yUYK0ypXJEdTVfFNo/N9nHXXNsiGh3qUuhkg7N/FtrYts5Z/s6JKPbNIVrCOidU6z62TDqchhG6j
pydVt6aaDp9wu88PrQRouNYLGDoYlhkajSGPyNDbAZvMDAtarkL4PsCFv3XFKtM1bBObor4nCjvz
ygHBfCzH2jdBivXSlBtrNdYHMAqNlRsLeeVyu/SVVSR7085bXzSO4xlk6K4J59FWWTLBXKtGQKhr
sat7pd0j0DICmE9p+14lE85O0N3o9wZaxCZJ7GBsqfk4xk2+dkg97RUgk0Ep2UtSJwXiENmslFsA
GsXTfs0j8tbQtnJDyadilUY02jfahIK9pHO9MhnNa60Yq3sj6coj9BIWTunj1F4NCUEMPeLgAOfq
KnTsROzH2rb8QRvHDbc1FtSaHPcFLbv7ZOK/XOV0PwsFwHDcD3DIA8QQuqkUJ1mpVNG6BsB2netC
Q5CflPBrLqtDkRQ/x6iKQkTc5Z5aEwgwpuAgATfkByfQI8Z1HWPe6borG+b8XpVX0JfpoE0nJAMi
pkTkEU3Yn/dWhi5O+bqjfDpJR5j3Nk3g0tr0ZZgraNUA4W7co8w6+EzB3crvMjj06KTNQh3z7quL
yPDNbnOwX3sD60wUmduiA+wcJXEQQ3bUeXBphB2TELnaa3kNQ68+f3TgseBxxgo4fZU4SHXN9smo
BAqbo2wnKtfpPUUsbKhADG6B1dYLbFdUfNDanp1jYX0FldR0iGBvHSoR36FPBlDeU0jakqgLpase
nYiV/jgO+XYY9ZuOGhP4yFikjaqEmKqw18mYliuSiqL2G9iqBD2q9gPdhJ7UKcYe8OsU0xGHZZOB
teU+TVO4QCCUgl+HQmOWJXnNLb0IC6luiajZiLXATZ70VLvJAa8MNdN5s8Dz3qG3UQ2FpWXrpuna
reW4ahtxNeaD2mMuwIZNacUd4rVpw0Hs9BPTxFo6pAdTMoCYy4I6BWosbblyG8Aue63KPR3oySDG
571BwisKERx/L2yVrF3LJU9FZrvHZgSzllWJ5bFykqGtJOYR7r50LvDUfW34dZS1fl0b0PEbeRVa
5rjB4RpceBQlh4E72c8yz9WTKhw0AUrchq2jWo+MU3mTZ3lR+Mrm9h3Mg+uwF3YhPavQEdSwJNqw
afqWsmQKO0oktmBMQtgYxwDE9XUOPzTHkltnsAZgkaUUlcdFjy5spgRwFRt7Jdpgi+A5KKkL9Lx8
iUT1lA+D87MZRbbHLxbXdicTaxs1ksENp4b/c9K29FssK7qz+qq/0nI2PoPZ1N4oA0BpL1Jjs9EZ
e6a1Dls6y2lr1HBb9DkHY/QGgpFs11CNHluzJDe0K6ivV9heKCPVT9hGsl3k8HJdl7LeEYPCKyIG
9GNbtrncaaWjjiJth1OV5O0VPIzw10KByCQ1cieANEJCg6ofLe2Nl0IJHCBrQrZrViqOCqaOjxuX
l5x4HfJcW2bZHf6DnUBHGpjwIKx7qO1J/xlpdFq50hl/Eoxw8F2dIWxteKt6XWLke1BPOp9psl4P
OTZBKzfiDWYFSg0R6JbtnvPmQ9p4bVeQB5wMKbmKKoagcxLuUwUoMuRGhc7egLKVAvKGpjl1dZ49
kgl3CrK6l6fI1sbd0NpIf3LevkbN4G7gwUu+VZWqdnHJfmppXu7o6HY+VDj2PcL2u7xn6aHJsI/1
LDKdlEP0p8RCKJvUg9zosBl44dThbzXg1cgGWAizWgFDA73b9cXkHkRbIkYSvL534DB5Qgl4ucow
aDZupuuByjhcAmvoJUopzHU1xtqtqcrTMNZJQJk8SRTMvObdEPvw0VJH3qvvhu7mBAuWLnSvGrT6
xdVpr68xI7V+BW2SCLBLYomnp0O0KaRWfxta1gSq4to+tjJI4NDgtSf1+Ahoux1YuVY2Xppl1o6U
gyLeUBTIeyCKhS7ayTHexSBB0CbU2YixHaPbOh85LIuJK7RwaodhXZuj9WYra1o1hsqOdVzdFSQa
qtdEDHD78npU1hmnuLB7WDEgmXHd85xFK8UaZfhDqxs7Q5457racTGfVYmIB7tXgQ/LYIOcEW1er
1l8Mt7bGEBg4+cNF4MXDvm3cdSTO+HUUqZh7C2noU89bJJWcsUDGbKRUc00vrk0KKb89ZjzdkNaO
kxB5O0THxZhbzp41faR8s+Wjs3FL+ItuywlplkNtxkigVVoE13SjYWYWtIahBZkAXT40VB6vsfKN
qQdcsrzBdFry50aoFMltbqXAbWPQsm8qwVboKuF9bv1C3o3XLZ6jFyP2r5nA5OnBcUtGISkQcnvc
amvjmlp5RDCx9F0WZohafvYGKe5NbAhcBt75rYulOtrbVOWPomjzR+yecHAZ6QX9MbXckusUVXDT
ld5XJiSNrAbGkCl6JfGVYXuemSwJmiFJi9WIXesxrsbh/1L3JcuR49iWP9RM4wSCWDYHnzVPEdrA
JIWCI0gQBAgSX/+OZ1W3VaZ1dVtt2uxtIyS5Ox3DvWe68/GaTr8BueDzvQqRB3GiodETdANhU3jx
IC5DL70tY2l9LTfHfh32Q1o3KDWX6qEmnPYZjoQOyu+6WWU+DLL/zQyQ1iIISEJeYPrS/X5sFM70
Ogj7vqxCCbwwhHBoKmdrQbxpL47G28BfBzilKIKUMgc4sjtEkPuoTIUhfh7xPfheZ8HAmrh5Wu8X
t2B7J1USL491E+rwbp1n/DhF2TnknZr7Zy6xPHfB4m8uk3a2CvNRdKBzV9XxklOuAN7Vi0IxoTkQ
amn5FO/G6oqOtKG33iTtTF1eBdS8gebAZJGu7sljMnpQuHDiTXlEeKJwb2BbPZEhSqEdreqbqgLt
kEdmFXUxNiCc8hkLAtOuUX3SvK062+XUxK3LgrSr/axHYgDUbExA1eSCzhlMO9YNhJ2owAo2NpY+
uKiJIQxLeZMco+Ua2DfIyN5XpIJc1A2IHRWJ6+DrbbU/41gBBZHhblmf2zqmqJJdglEUybLhAlni
Zk2ObrBcFzwUODPWUf6qYxWIHJP5yIv2u+5pjqLhl6a9eU1Cy4B8y/kunv1gRsYyRSY6wrkgwRrE
avcm4iQ+kIQHGAvRJ2t6ROYK0NlaxaPNFkvmyzz1QVajrLoPw2gjuVmGHuFCHtIxa8DUUyEnySJc
piN5If7m97liKzwyKJTph8MEmp0HbBw39DqkSZZKuoi3Rg+Ym50iHKT5vbAFIH1QU9MdZhuj3Afi
PIgdIJiZXSrctXtGVA09aMq3dYd3HX0sCwPzG3k8xWrfSFOalWLlRV1oT2p1zQ+M9VbPaRXp20B1
1R4YA5aLnyY0LTRqx+qgNXHd2W2db/NRVhibPkaV6IsmFtjGrRMRBqmuPooqzwvCezJREZ23fsCn
1gkJ+6MXNoPJvWWiuLR5tfKCAn/f8joQ7LwOM8D5dEMYDGIl5z7vN01OptGROPkJKkREfBEsbETm
xxhsSIz/3pBrydn4wj7Fuh6ivB4NdoSPph37zQh4wecFx7ztKcqJjeNRQtHDsFJ0k5RznVyNyHxV
4uCU6G7nVDNkpIEyDQFGBCir5JaIPsdYdnwEhR255LB/owUM/1zrflrV32vXhkkZo8W7DfEhkUyy
gNeEQW7E8AejxveZ2AiWQpsEY8Zn3T8By00/mkl370gardd9K6P+NUTBKbFRu+jV+cABMjNAui0q
CvGB1Otyl2LrtWgH6PoWbN1si5kBWDn6jR3QVP+5tKgIu6SsETEEjXLFW5GFUeXfQidDPvkC0Fno
CZsTYU746upg9es9tQSp/w0sd+gKBiaQfxDzAdj2FmGaVYoQ36qdPHEBa7nJgsVxfBsjc6jKTe/7
e6uVB0aTewkigyPE4jWT9Gqs9oDrox8ioXU/BGO07n3ietwWqgafsgxL3JejxViAXCyIryp7fByb
4dDqaWlEON0NjOG8wwWMuV1iWPkOzY0YLqa19jLHLkWPSDV1P5JYjF8bpWQucIWH25mgN1of5nqo
UJoKG045XDybLVQ6Ti8WSUxjPokRzMbmteny+CdvtYlAiKPvmhiDNUB7fY6zZbdLm6ptN69hOqBz
DyvwtExWT127hOEBs02TMsFmo5lXG/baxdt1XH2X6kfWADM5XuVJY9mw6ntmIYYdjBXqubGJ2bFe
ABVlTqcaUlju1kIZFbls7AQBxj3hmkO2ZmwvfAoZYpTnge0BdCNyBj/B5WGZQ9wKddJXY1YNw4UH
4cDPXcpE8stQyBLvW6an6lYlGpuXiNXpi78uE3YgQJLwPHe0dYdxgfLv2jsjD5AwzV0xIcoNQ66U
UL+RC10hlsJ53auMJn87W0SP85+hS9zEsnDl/TGaA6U//Mbv3GvIr5VBGlialqRbGC1T4BPTU8zb
rcYN2JUy0MwgPSWt4wLoT1MMyQzMZ+ET7gvQJk19ZHhKaC2tNB2UzhS3xGfs6sa5bLVKmHsg8u38
IKYmfHHGjRQjOViEBA+kF5E8nYghd8bzkNg7VE2RLvBJDUH4aKoBEnzAgm+079xX1fgcIYtjgNaX
kDMEJ+4tJmOD6nqeH2nlxoPcUgKtTwL+RifpoUOpdDeFjSpCGfiyGLijFxRyeKVQ+ogT54Q+xVGi
vzpBKywf1tC9X9fTPZjr/juQavkNy+faYFdtvHD9Mj02rWzZ2RqRnhM5JarwOmsxAxtKqtxWfHuj
/toc5laWOmS6Kbra0fc1Zvzn7FP24qHsLahuhwPtEFrdehX5Fo1I44zBt3CzbK0+InXBv6vjiNBD
DbVCeMLcGEQC9KNURTO2+oDDgBzQUimJwMl2/JS1THCAG+utu82PIKFE2PdH5OL24PUrun9E0pwh
8FlPBHqNPEFw/GmrBWbsrh29rZkMy2TTGEq2Cse7Il4JlPYcF+Re9LV7qhsvwbD6efAxuwvCFEQS
xuuhBzr4EeoZo+Qp6+6wg6RX0LpHQUnr2XzZiPXADEFDgeZe2ouGwTTMO0AoE4joZmAZknIwr4lN
rCtHKuo7B6y1yho5g0wl1YaMgkAuVRZOXDw5zJX/DfYah12woFurhe+3GKLGZJQrUWP441Jrm21x
F5eoaYeT1TKai6lr6mzqzYivNehyKMz5cWMW03HS1PxMXNAXZjLqEjpXHYOxBzEW8DeSAtg6boR7
mJkejCMpXWvV22aD32kTt7fSLC+UBBuuwrErN6BZFzCm290q627NvVg1j5iWQwqqUgMxMQXVp/hM
TnqFLCKJPPNcb3H6sfV2vAQQVdwDSMXCd3aCzJYov1jJhLXBqgaOMA6lS463xirUViE/9tSPo5wv
nt3RRCZjwYQ/1Z8imr0TSLc8XZRUudc2al87O2soIjyE96e2xUAydMZ5t5Inf03FBdqRMQNHnSKA
ECziIcQzAz+NJv8+NttmM0nseOO4ZEc0x/0r2AZR6M6EANiGGsw8T5sojy1jZ4wMH9/XZsE9a7d6
fLEypbeNa7efTE5hyVIQTC3A+bch8CzQXI0rtRkVwIqo85t6ZyxArEyJ/kw83OTbECZImPehC7Se
/O3RcDmQQeq+uIqC8v9R22DDV83bzHkMmKiJdVjisdMtJ4htxxXJx1PbAJCaQwzi6lM7lP+JGgdi
jjQKE/QC0CCEJILR5a9iDoXz0h9kjTO3nXBSp8jiPTtuli9LQnBtvqB3rQ1RVf7fX/avsqg/X5ZA
QQKxlx+gciN/e9nBNCtxmwaFPXg0zUS/QfrbA+/GkSpSNAZ0WNL/x2sGf45a+YtyhSFOIw0pBafj
IwgWMrN/FTerOWFa9GCe9RJfkcx29MFB+Ti8MmiGtNrVqzXPK9cgcDE79Aj5Q9oeQPOj21u6xOmy
xqiYz62f2YLmqfHRuNJ5lW8k1MQ7Jh7QckRfpla4j5WMY/0lSdz+Fl2/tSC+U+hSiD+gPtjaQH9R
xMWSncEE5gA3MxvEgfTj8NAC0vDyqXdITQikeUnR4dpcaJS1D6NKAgh/fCP1oTZiMaVu7YZBcZbT
qQg0ZtlkLZqi6ZNt8VUz4knkrSfYdIDJmB88X4Px2mxqtXeEv7fzwChZjHyiyeKOJBqSxxU5odha
6BM+oZ3GXVevKfBXlFa7yENxmU9VHMVFW3kOZaEn+Az8LfGTQmFQHjmmjb/UxTYP2zHpffRrKyFA
PiDrkaegSyZwJuit3yBSnOC2I6P3LYa0Qa2xrpTuwVY1P5N+CMm+aZdUlzEPtq8+XRv4TNVqpqxb
1tkv22WFKGCqXVJoCRQaHeS44ggAMublfhuZ6dgLLTt0Mx1AY0aVOjPMmMAbcbbFZDSE5VRZRcet
K6RkmGpVe82wr8QMidyYRJEo20QbhJTYugckEHQMxzeEMiTbeqNOcdD7bDetmztKtvnr/s/N8f9N
UfoXFer+e7zKNuf/BrLTAJK4fy87/Z8YQtj0/ce/Ck+vv/EP4amXhH+wkBDIThkluNiu4Yz/VJ4m
0R+4kklI44RgSE10Fbz/U3kapH8g9RNC1ZSmJPb9qyVs/ofyFP8VXEWsyHNhOPZwtP8nytO/ibjx
jkCt4m8AcAjwQuzvEdhOLIOZkypGrwq9GPGbt4pFfbnJ8Wtk+jNt0gczbcGhDjt5mhdToQbAGfUv
T+z/oL38myz6+i4IngIS+kMoYWGyu0ok/8XeEQNbpalN48LghDybdDmlAxZP2z6v3nxuWm/I0xbQ
0gjKaHbC/mNl/0Uq/a/az78ZRv/x+hDgXs/hAEJQ+jc5LNsAt81migswFF5TxIAlcuxgzM3FSJcV
kJrTAthA4CC1TChK3SadEAbiZvBith+8TBDqo5HBHmV5ivipIpmgQQjViOSFXsp/esX+o634b5Xb
f9lnd/J7eNLq+1vffMj/FpsNd+6/3203H/2Hbf661/AL/9hsEfmDQfuJZhurifr4Qv/XXovCP6De
TlJKImi5KRbT/95qHvsDM57QPsQpLlO4Ga5a6H/uNS+gfwQhwFTowrF7I4rt8x/IvDEV4W9q2iQh
cUBjH3MbsKvTP9/Hvy50wdu2hdh5zdia0hZc2Di5C0RT/o53fHytBx+tPj4DKvA0Vru1T8mxHsR8
3zCTFEMaivMcqv45AUaxWztPnTCt0BVDhdl3MwsmDO64qifdDKYoXiZ9qtZ+PEqptyJhKOjtdFaJ
PZNEhN8h234i3DOfHH+ESLLEm5MQlaDASVBaZf4qX2PtI08zXSd0CfGpx6tLE0AHZ+8iCFiKDYzq
0WOAaateAwLuJNvZbTn7qhMZ2qDfaNvezNjtKmfK+cozbcEMCg6so5GxV65eIk/SWpPVbYPBekwh
OxZSzK1T/HmaPrYNIODakIMJ23VXxQlefwqeKtHtGBBiSBDjnfPF85r0+0oOgC7dQfLpoFuYvxWC
goIEcjC/Y+ViZ4BMdX03eBY1/+wKyE1y0yQ3sde9cK8EVpzFomd3Qd+81X6XT9Ga2x7Trbu4qBL5
ztHCZUInddZG4bc/z/VPv0qGwtcEoy8J+AAhA9hppz6C+BjF48oZ8u7SktpKHDYBWqwZ6u5xUPU5
HuHK8CNx7ljqlZ5BkwdUA14z439FOobklfxCz3mqfe9BimeC84SI3dKZG6bHQvTWfihizZ5EcfWY
BqDquvkk9dvQnfgG+r2duyr/U9+Kyu9odfADKwoUcrqc0TQ/DiHkEmh6swhozb43CUiL7VtR1hbR
jCmgy4p2YFw/KwuaX3dTQXl3AuvqcuXEr6YxX1VM7lyCtaQQ1IT+qMnbBikpYsMIdKytvI0HMAlX
NsNu2ey7CNCrARff9wWUx22p2hWqmAVqfJDyqr1r/WrITLX0JyQVXsKBxvsBbf/ORvxRJf1uHoIM
2VMTEqqb7uDL+Xa24BzifvriJviCtq5AR3WMOnNqaTJknAGTBkmDlGUtRQ7lwb3puu+5IQ+Bcr9D
y+F2rfRajkHzHatox8IVg5mQyElQOWXD3LyksX7p2vm2kv4TNDs7JiCVpeBrijCcMLR3jUpMvziO
Dik0yfA5m8aV1FXJxxKrz3hZfiwM6g6IJYM7ZQHqMPUMoXcRpVCAgtPFfIYwb7n+VWmdh9TDpk+e
QL0O9xM0chng9hHMkYHmpQq/ujoKT7WnIGFdWZvJUUKp5fWnqSMfoY1KBdOwMlACbUfmpmxp7l11
JhWIUCSsD02a4QLnHTIeWfAr2cgp5NVempNZdi4A0rSSqjAg+bH5+yxB2ZsA8RvUPqJeLpwqRgVe
flXvGDyzZTYNJnzRGqjxUqyRD0LoLZqfxpUWSkBhBstnCBQlw5bPu+nDYtIxmEMqIcNKftW4DLts
XCg035AzOznlceVHGTMQQL1bbQNI4dQwIq4fM8+g1Uw61VYTsBliaty9Ub09pv4G9nZRDvBHFIGS
R87QAqhyF+PUaTvIO5s0PgK39ut3v4W7WuTpRrvhwU/meLijgRTTz1E2AkVNE/PmxNQUiDGbqZD0
wLdw23KjIw4oH+wm1NY2rMLC9+NwwpFagzWALjj6xJiF9M5nNdCvwPOWB12bGJpMEsvj2o6AXyLU
VjBDtitCPFLdpvW+nuLore962Cjs5ku1n6co+ar8CqWDGlrIyOZ2wUwOaMYnHcGoW00MDUYbJyVY
ggnIUhVBEzgvm4eZbMZDD+Bw30ClC8A9A2dSIb960JEPiWnUj/cuJLTks0r3NSbX/BSA8/kGCY5J
Se4HEOJlIMuGG67mY49dTkBO/+iBBH0gLfR2gKwuTlvvZpyHCKrSqMrlyGFLiJPtKQpknME7on+O
8E4UkM2+Rky0eWPNL6Dg8oDIGnGHKABsHah5YEvIU7YehlCdPFGzE3SZm51zcJpnTexNDFkpAsly
kUD3aHCILvNhaduy6hY8+PH+yhAsjO27CN87TC+e5KLESbsdKncK7KBzXu0G6ombha1t0Ul9Fblc
89IAC0YNJASSXuyCfzDzt4v7A02Rk2WT+nA1r1j4BaBYTYu1bbTKabczMLZMUYyhj57VJWBXfvLq
vuDK7iOzkHdYLiJAvbAJryTRmOsSrMekAjdWj7mCfjeHAHl2EGx1kG6vC7YkmIzHpOE3KSb7YdLW
E5wDCOqiafRcASm8rNsa5aHvZZgx+tCPnjhifOJZKFD0TbzyHCaHBdQZ3+Pb3JsRtmS5zd/wLP5G
sQkdugqaQ72AgghY1x+iauvBMVLw52QF+7eVcsXec7YvU16LeyuuLKj4rYx3iStkKydz0Sn/Nq1/
Aoidd9WIrNRZ3muMbIjghICSEdKXdm+qu6FPlnJJ2WvtrRcp3WPSjxgcK/VSKCVw6SRLjg53j9mP
V8/Nb3/T9xQ62rsBL1yssdsDG0/LYPUuCzG3VGlgdx3bEK2QjM0zi9cPbu94hzxYGFPY3opgB4Y6
Z+6iEFhghqUAxu/jKk2XXyPRr3HbNrmkOPz1Ci2GJ0INuCTa0XoYSrlNL5quJ1cv7pZ74pD4qrok
UEeSJrzXpKqBSYsFghJxLwgiVpa4fXb1x7DoUjRmtzh7pJA2F1BKwsUiT3xtfwrnQ+qa5t4IXwV0
O+wYXLU8Y7xBzYhNQptHeO9xHu8TzFjIVl8c5hSUUCMTdva6+jeN3FUG+tmr8ZCCxQR4jkmHfSFH
WAzYJHIFSuloNtPtu2Z7leG024BqV35wAN/1E8amGznWhwk+ucq/YovDd7tUucXQvx4ACcoYB/Cv
e4uIPiQEe5EPd0j6u6qjq3SXgjQ9RmTdR9N42OZ1Z2v2qTu4F5r7mV9qmGvlBCfHBs0QUhcVewaS
hORjH/XNyxLzkvvJXtu3KZoP/pb0r0b6uAXvmPPZXmhYRjCTARR9tmJ8agQ4nNDkzZ8+FuF9wZyB
q/8y8sX/bsR4hjo9j+F/Jasues72pvFeQDfxsmppuB+6VLxKy94C6/dP2JMpsBHccmO13IzEh0cu
+Z20UelrlDQTszh9gUbjqgRMVqvHBgJ8eLQIpFhEvnlTihHXHPK1zQ57MsYcNfRQVEAz/RRRmj7G
lczerQDSoth7UpVhd57hW4MRpl1gb54bV+dj46p7qG+BYDe3poWxA8agPZYazao6BKPPzRlOLFQ8
48cay7PUKbSfgQfnBuQeKxwmHSyokBBAv1VnsCj0Za/mnYAk8YdtIG4e1bsEKFZAy1uVzC6lQQDu
jIt8AU+p0QVD75QeOCD7l9byA2sOclh/OJE89MG8Ft4Y/2TT59JPhQnrwzJuGnEo9IHKBvqzyMfJ
APW4H8MQA5x53rUJp0VtLUaYbnncYv1sIWC55JYF8b5ibi4a4k+oiYR6GYehhzg/id2XTAEL4vTa
Fkx6WlpA/KvbQXAJgX3odRhgZvtikvGzUrhiAknuR7GtP104u99Ng79pwGYGUX3TYg2VytwzbV/c
hrFkLTtRB5CMgMlvQ4S1gVPYpgaq9OoS9XS3SIw3gtKVTLrEgFnQcIIimBIyhoyJenkFm/IsQlRY
3naGAmcuB65MDjFbzpvgzYNrQ2G8EyQ2R6VV0adXSoyyS7rWlxYD+2rW3kID92bE+iXn9rYeHhg0
tbxprpfLj2kNilqkJTembFNcTxZy6mcSDN7BJYgLmGNQ+JU6JHo8w8F7A2gcAWOLxefgYd4YqOmJ
/xQk4Z2w027lQ+FiH30CGlc44CZ1kCk4cLD8Kq+QnmMJvZepB79AXMBi+LWIMTmge4D4UUPnmVSH
GWYcTJK1+SLx8DDABaQnpoaDnEc6EcDYfLwSX77unhku2Vp0e0h6jhDMvaAQPMF+Mu74jNCcadpO
je1RE7xNqWG5X5PwDozxF2m8k8X5xQfxyQZaQ2LA925rSk0ecK08E/ySio0tuyiEXl3FcOUT6F0X
bk4Qxb11kZcnjbl1Enp45HH/tqr5xhTtnanaV8PMxdT+kMH+8wOG0pt4A7JZMZDPqEL5QfcbKo53
TnfwIF1goc3c2Ca4X/1S92GQt2juyr4f3qYRHHO7GX25CtNiDP0DTG12MKDeOchEcqiiNmga0BNW
kX1LZPQ+9HFQUNbc9tr7mFxTqkG81ABO81YgNLcJfhnN4P+YKCAvMJxbzqk6TGqC98eDgE7G99Di
qKcpHnat6i38y6hOJZUP/ZTurKNTBmvH78opfEQejjgigBzpEOeqz3BiMbOU0xp++BxuaLFFv3gN
3dCI4be5WsXB69Zhp0hXRByWrmFcYDRD8xHRRZyDdUaVGH9A/oNzhKXo8Mn2lLros1LjM9r7IBZe
TpcV2MJOG7PDbNiuAK+9i8fq0RpYuzE41LYVjES0JLYtRxP9GmZ1SO36lHD5Q6Jw78GHmhk90tDn
U3rG4MOd0v0LHy/DLB4AJk6P4HaLZlkOCnoPlDiZrD+N6/eNfTMYc3Cjpolk2iXtO4THqgTtd0XC
6+mxShaDTuHeQMn5VdUA5nFs9/V3FRl308Yt3H7+OARHrChvBI9g8AWjIIHhy0aQB3BWbk0aPs9B
KO/9wPmwx2PtTZBq5b3fmDcx9CYnSO8HkwcHt9rQPHPnbiaBEhe2GXjUQIHsUM/X6KixgJuwQiwZ
tfPeOTPjrvB3lvmfPK5B0F+Hzxw7AdvfRKb1MNEGkXoLf/cgKnsJYHtGQ1eFn/3aT28zDSDFVgIm
RKQG7Qcu0wxw53yEFWm8RwsbPHDEJ8NRlMBWNC01nr2Yol1dp9EL5O/E5vAnTXDBVVv4SBxv4Sj1
R7Q50FOQZzCc9UkOlIGUGzCojlUhjvl+gf2Vd2TDpZF04wVXSzftoWLoC3uFOeZOmxu4AoK7IeEW
jqS0ETvfdtuvhMU0V9u0HnECIfYc6ogjDKTeyWGyfaJ0nI+zqgAYNCFYb2ZKv4a4pmNOHEkXrj9m
SREe5ZYRFwDe5mOyrvY3Rz1VNDD/74do4QfIb9a7lYvtF8TdaHp9sZXbCAlhPg/wGOa0RRc04pON
l66t6jIYpdvrulpzCg/iHqxp+1EBn4Zca+s+cZCfoBety8kt/gEGEr0WuKnWb+QOyB96gbIIprgk
eraJ3qAuGjCJMFp9zJSF5eGwQNx08Kc4LARa9blVGMFDlghR7INE/zuJ5xT3ocjqpuU7g4cPL8Q8
5H7lydwExgeIRBcSZld8UeIoSaIngDC8yzuMyUXqN4X3R7TPvujwvCAmaffMl95Ohj5/holjPI9Q
Ml1Es3SFCCDB8JpuylziQ7nvxfgzFmbrBwpV93tFavOzBluJM1Vr90CbCQ0J6Lv+s2oGFBvrPHpF
iOr2QCcNcXe7RQdMgEYTK0hDfg1+D3ltM0W2zjnXHVy8jTor0FAnBAy0lxbl0Q/d2e3YGvCqXtNA
JkY5A783hiE/RXhV0IUa6sd+VPC9wSUdvaF/QgiAh0uG+/TYwHEAZQz0MclDgMG3xaDY42rGj5Cr
/aT4yXaq2kPhiQTpNKAaBceciqPmGkj6NhsgACMd0xRRKGQ7ywZ+gYwvuP2zNaoRSweDyD5tLBxw
fF2eE8+GUClFPhhY9PVDkWgK5WU/8B2kx34eo53eg1agEayRlD+Odqj3Pp7KRralgNHKwAWjK6gR
OoNmp7Ie4jbxOjuVyqAQcw17V0rtRwp9/rKwAAzzGqMOGM59ZG+kB61l2PW66BhrHzDgnWK8LH0c
Y3gm0uEButllryOnzWGckBKwV9bQm5XqCRNX+tk8VYN8h+TmulNtrY+iaWGXi0KYaTJPquY8IZWi
L+GNpyhKnNrLNf4kXEMiEAB8RfDcAE8IUvWSCyrkoBw2D2gr5IQI0G0WPZ0COWIm96j5PoFQssuR
liR/9SHm62WOYiTuCbtgzc2gHqyPUjsM0UuhGDHLz1oKCEGc6R1OP24wyyhcJ140ILFhGRzUizdP
EvJJ/N0Tr1RbNh7tL7DuL4c2rI4aVEo2Vb7BaCuZllGwhM9R7K6lh0uXowUjCUyR8u2kAVTgeu3k
fLPyGL4WKGgvoeShwhESIAzVokPE3nIBQBWtjwBlYB5HGzgYv1wq4+8h1zefAYIuitmiG26TRGZ6
GkuWLDtQwFdr3GU0oX1EAD+6ezBJ6xftoZYkPeoQNMwdgXK/Susc/q3piPZq+ibNXO9cOiNpz0Er
mffwetxAp7ueXTIDLgnDeplyacbqlGzjPfg9ieJHVOrhOm/hvUIPhpBRjBIf0EPCnc7b6hwFOLHb
Ti13Ia1eYzO9dCNMEERXD3CzabgtQ2SquxHkOhp6wB0xHi+8b2MAXzqFzyLcO8XtT8a98dJHQNp6
2p9CnLVobZr3CCbWg+3VT0Qf3gerfl548BvHSG7xKFGWog/3bhcFPyE8XUBrYltM/vwDEBh+ZOM/
NA/6MoFkIw/bFmtpTAsYRKCqGdCGmTfSV4gesFxcJvozHGPot/pgz9UEBVUf3Vu4TeHyGfcgvGDC
Gb1DY8kr9LxIX3CxfgDOdN8M664Bttr6z5EL6GUk3eeK8y/oFfBej8TTxSDZ5MHzAKbPxGtKSC5g
8dAoThbspNRDDikFXldvdleHPHzn2wjXB3Cw3LqFvjQqKdPZyzvjP2/A57M1TaH2RuVAmPjq4/DW
j0eZo8I2hUnHPCbttpPEH78I1orEqVxEpr/zu2Uu64mXqYgKS+1Tn8R676A7eVyMn5ZhvF6mLnwb
XPQ16+RDty8zp1DmQrrolmjf07exBwNhEGFTdFBw5FUnMV2JfDiW4CE29MX67GZbhc08AABqw7iJ
GKOXJz8AmNLOUK7aYgQ2RqrxfgHKt8zysEpZ4qPuCE4EDvZFaP8aavC6bhT3uoDAiE/tCWnXAsYB
JE+0cfxIJ0jF1aCerTF3nMFOiAb6Yl20b/6LvTNZchxJsu2/vD1KMMOwJcCZ9IE+xwbiMRlmwDAb
vr4Pq1qeVPfmde/fMjM9MpwkaKZ69d6j2O0Iq9qkzHT5J+0n1kMMwW0yVX4oqNMu6A2HBlDgtbAo
8oRw8FPULIyy6AussPvj+BSkbEionxCIbwtVP75xeuVk9l58zztpwv6xyoJwO5gEeLL5wEzH/Ryb
ia6gfS/9dEdfpOJBVH+IoRHRS9sh5mbKzUd8ZMabg4X0OIeJX+0d3/hCOTjDignxwhN8s8doDZbl
YE79s9LN75atmPAKZkq0pvrbyxx5y/y71NaHUGPODJvshOvm7LCXXrbvRFrsUFTe5gzV3JTqWZpt
cUJ+Xq8ElNWummW/c0tic1Blxlj1zoUQxA+/LI+htHjnUMM2c9W8osazIbMyT4mfDftucd2o1z3D
I4YZR09XUeP2KtjYiddcAQk5cVj48dqLvUmCOTYtxTuXYLWBH8L77KHlLJ/aK2RcT6wAJOtyNXo2
3hRw1Z6X0TKigbXr9KN6p9fG3dIZ6M0yDgWvcBXcueulVeVz0mZiu0j7NbAVgdI8t3+MXjofzNn0
H5xaSuzboc4f/dzIN5Pj39Mw5K6X4bfoeu+IhbV/0ewA/eIiX874gn6uRpJ9uQQhH5I+OdQjjwsb
OWhPcMiYK1Yv2aoTXVGiioQgqQALMZYSk5nDd0L0+uKHhbFzHDt2y+aSjPV+XNutJcLvRSHYIXsY
SFIMxkgoXwfPgpIy/7E5l1VZfKbMYRrGQ9F0Z6ug4nCikSK3G3ObpsTjbJ/vaQtZBBfzbztPd7Xm
VVPmbYI52ZVO8aa6wT+WVhu5FkK1VTjb2SC/SdSfeMqjSpy3zCDOOkJSQ48eCHyrz7UI00sY5LGW
gbWpMOMMVBgbR65wrDNrM7j5qVbmsSehOHBZb1I63Mxapx+egoczJf28SWrxts7OrynIzkaenyAW
HvKy2IcFdVXRI6n0h5TUuVck6pJBPniYTSuJsO8wzLE5qkMTkzEjDb3Bm90AmAg51HJeJNpV017U
yC63XpRUraN3sMJL7XrVwW3L4lQkBjax1vWw3hevOqk+DGf5yxSLl7s++nYN3IfQtNWmnyEC0ziW
S+xUHaX+bL5kefa2dPDo2pqtnmo9avJE+NuvXufvc4ZYG6Z+58ydT1yMPRqwlZv3ueZu8Jw2zl1a
kYDpRl5g0c5MaCCWjSFp9T76deDJmWexEYtnnRiHvGIkjDB3s2fJUF8J0+14ChL3WvBKdg2xgYg9
yvB7Peo2B+jDVz//BXUQMzXmTYF9RJWSeX8G6f/oBmAFgXtoKsdigFUj+LpO+NZ4JCE8bNrMax6c
aX1tsuy7Mbsvc2GsgDt8O/YaD/GDAn1A5eBrouqpu8ulAP5DhxlaBomAEWsu5Rllg7S2DX+t11vP
kyItUPE+5Nm8SyTbWrwkIixwHqRbHdqB02EVSA3AXmggoJa5tbn1CPT6ipjxegireyKqZY9vat5z
NsX4UC0kvEvPYtKVLafFcdx9ivvkLSjQl9mGBCewCPpHXDO/RqYdU2/s7yPOyUiLyLcToltsmY/7
dv3h5c1znl/mYtlWeWvio3ZpYMrmVfEuXNbC4gC3/Fer4PfTOVfeanZxYQHQ4Y3mufMm869v/sqn
bv5JkkXtvKDgL38yffJ0fZOED0EgnjtPRkXgPOYtOtDcVu+43gF/hCsV9/RiUGscVrPhwBm/sclr
VsWQXHYQZHMisAA0yd7b8rCys5cf26OpMtRI4QKHXO0L57hp3e6pbgwasHC6/E2tePiz2fnrrztY
bHZClrYp4jqVnzaR7bkUTBZt+bxWDBuXxTopud4SShDXTJk7MyKR1V/pE0LOSBT45jrvoSxPB66a
R8UhH7T13hEe3GPwkiGxyjpPznKuzo5iG3yw+mMcFNUhr0GXtNzVhdmXv7hQJMks8Dq10ZNiQ13v
m6aLQxv+EN0JxUFFpnFGGR6b9UYvFPk+Q7mkWQHfE4CKm7KcNnYwv6IAI3eN7SEh+2dZvyn8D1Vq
XGt8Rxu8Tr9lP1/9svvA285XD1/RlD4xEYomnuTC4kBueieWWl1qisLqgzTk0WI3CloRmpo/Zu+V
Ve6cFepWBsTiJooWz3h562e+ZaZvHl1/QHzMzmGLYcCSnwT6k6i12r9Vgx1BG3I/cIVEMFnuozLA
bsxL9MaesmtFCmRkM/zVHrtkY/Xu2ZQjKTUHL8OUbsN61j/Ik3cf2TpM+9lA/AsQhWJqRnKjxtfi
Fts6VUh03hzjA5mjjvBbHxQnt/pd5snDUE9kz1juMi2vqStjYc4vjdVsO3v4i9bJPNNM+GIl+m0W
efaD+NiTplmdOwTqdtoWk0E7JNRZDMPZbsenev2S5hq1osI7AN+qDJ6R7fZO6u7HJNvenTE2z2Li
dPvFQrxrAs3p3IudU85H4kLp3tF9jO32YZhwBU8T/yCGh77laoaMh13hkfHAsc3BTTXOL0Nx7uPk
v9aTeek440NlIKc9T3ZPnYmlA0vho1OreHLeKxx1ksFf6L7UQXMatHlK03sp4M5JxJ1NB2jGouZG
FManoSrmytZ07gOWwRZ6D0SCSqm/5BAUuGXJdoz90bJtnPMHU1QUkTx7mdgPOv2le70ZGnZPNw3D
FkUpStRQBq89Wn7RJGyGcL2deyc9hcXN7tVHqlU0FHKb5mIzeaQpuCDTv0TaTp50mmjxiyM9Pq5y
f7uuWJrkII+dr689OCdHQH1QhfwwjelUWEgr1TPl5rzLmRIveYljLv/2uhqcmvE6VCBu4GO1CaPd
lb7BobfoLMYG9nns3GOLxTleDQcVtyKzzK9Z2R08sN5MI2/KDvWKE4AIvujXvZWwMyrHWbUCOSmr
b690P6ZAP6K53Q22H6Nfn6dOHchQbVZPpc9GXycG8x8NjNXU6PR5q//YCa1ToiFPkh0tsRSXXnsz
w4KcxCmsh1iX9ktWTw8zQxMO9o6Oqu23S5gBBykKbBEs1DI7WCCTQR8teLI19+O2VsWDU6r1jVxO
xgGZIrgip7jSPXkk3cXICp7VWn/1FE5ZV7yE5foi+vmQjYI5eRVe81WoiwLb8oAlaX1spuW82Cul
TvL731x1/wNH5t2odueDopPCXzOxiP5XR2YbTkRVah6NpAm8R10kvtrDFSl+1yAyPtQyI6RmtQ4u
y9QSIsGYQURgviOT/h9JgP/uUIUziPMOi6pHMjaE0Hm31P2bNzTLKLRhzBBXsb3+OywTPmkLTZDE
TlUXN1UZxm9ke/FKDKV/EYODJVMQzIiN1S/+/PNt+f++y/8DK+DfnpA7u/c/Qbr/gusexlp+d/q/
GC/vf+Jfxkvb/odA6TGFCG1h27aPJfNfJmfL/4dlMZ3Ar3x/nshU/F/jpSv+gV6CrwLHr+A/3DcS
/afv0vX+EWC25K63LD7VQPyvbJcWhF+ekX9LWJj2P22fbNMK73+TEP/N39s0OV+pkHRQL4wfybK3
VPmSJuvA7Q3iy7FLzHFDZe4EQ1TTTh447mCGVispoSDFTNBYXlTcpZK8qN4SGAe7YF5dprOUhcY8
m3QAjbNb8pXwjSWda8v04tB6/jd2r/wpANN08teWZHvTCPQo/0vP3u8p2Fdj8t31NnnPVoxnSTX2
ZAuoO2JK8IN0NcAgOpZtm3GmkudawpPtBPJpkc0SOYOHUpSz+KxluYJteU+eEf7IdZ3ix1gvKO8X
dqPQ+TBIIRJptAwuLWM3GYZzXXyDubnBRIuGY23iRDBmK8uk4mbti9vi06BGY5iLV5k2igl7X2wV
UK33ZRIMUL2c+ZkDDA5/APQ8dklkSDGtYcNOoRZ+bYWDZ2PpVB25tpw+CiwEMBwTEmTMBpyDGDtm
+SJgM+UC4Za4QhAaryM/cX87UUXgZqbOdsRbaW7rBbzTvfhOzhkW0lgRnCMUZwLPCqQvY62zuYpl
77kLA6a6+QzTac9dahD11e2PtVjkzrC0JBGVuwbN2BQUL67EyoAqw8RnO4rKPmkzl+HW4IUSekoy
g1liCGxlKitNMZiRghz46NzML0z2KIALYyawYjJkZltFegzsDyiA4zFP9d06l+mDmdS/HO38acoV
psqKhQuHyN+yBPhYpMaooibP1XVe17PVPlvyQPQGg0zhkchRRF3SgikMk+YcXEU66k8Nnem8gJH+
NkbzbIEbWttliGTWO/sVca4S2n25I8OPUGl/KQW106DSCmgcg+RnU8jHolv3hKYPGCxuXRjwAqCx
bpXU/tNoh9afPvXdTcd6KrB6fHo+UIR4GcxlI0o8j0hbW1/hH80FlQKB9CcXVoBQQEu8DpMBXoRg
vMjWqfbCYkYKh/Kn4weHtXbM7yU0XCyiaYe2iAE724Ehqo8uB8CDv5Kx2ZSjrd+1DQ2SKhoFASRo
eYEd0G3NQj0jL+IfI/P2qhXjx0WPPhtsPJr/aTYOg1tMD2EX4N8lX76VbkD56qeakCtUmgU4R9DZ
xwVg2Da3M3ML8md565S8g4KH7DK2xKqZ7CZHvy/lEaKm+ARM5FznqTHoXsYW1W5o3/K6+wrGkGFn
S14CX59MCA35QQwwi1wUwVyGVZ8tahF2LGXtmfMK4gRBFlVe8zatnXowqaePo52ouChlCbITxXZx
oMoEavpFgmehJev4ve7R4GjUeAO83pywZd4NG8BKoZay2SYsKXuyxjJju2z8a5L18lZ5xnzxesM8
lKNXX4o09L+E7b7AoaGUavKXLK1PRuuYG0mZGDlhLTg/pvQ2l54ZY4msj/h2H+nT903Kqy4GzVDR
jtrhujop+VxYCGcxzupaoUNn4UvTVeEWQbbH23C3ERZ/WUwNstiY67gAUbnzhGweE2VeRnP29yZa
6tFZg+CWOXS892P61HL28wy6klx0FVzVgDM88zlnYVjoutjOcxuRtjr4jX0NKSmVqOF7NZwQ/gS5
yrkCfDnm/fzLdkNikqGHpTBX4FLkmqARTjGGhYvXPtOOj5uw77brSBJWZhWkcVH4l6TzYkdbfxTE
QorY8ESiHqNZPct4Ssv2jY0jjOt7/1a1VfYcgoLZlVZRntpErLvFd5rf3iKDDYbW+cljpINIWbev
HvxTBPA4A/0SoWhFxli9axeebweqtEAxradyu9bWl4aXeaQ3Pg+IyECa8N3abh8eEUzMjeP52Wta
LWAB6po8n/Kq00LW3qtzhOnZhDBZ1AnrcIWrYxtNfKmxSBciY1W3wJVeFPkSNRjLef/rK6SBDABY
mRxcjyUTjv7dW0ixWESqPV+65ZA5K3Ov0eZ2wAsMYYpBAIPcyWkm2NJzT9DPC6cnZqbfnhwlfrSh
xRc1MAxZ8SxM83JKE9hBQclwLwQqNaz2g8Z1PDjSeLJoPZ4SlRW0l/VjtYoXbIjnwqKBhB0cw+Z4
MpL2a3aWbNsOqd76tso+EcXxsmUVL5LTB6YTfD0MdsAleHicfpgefYP4LV1K7K4NG+RhB/u27+z1
7KzXMLeW90mqgfzNCu8rL/ZeypinGgmmpzSFJyc1twTmNsV40aL3oZcogHIpA8E9Jnp7kyo2FSGM
gRhsDmnA5Dev2s+pxyJlDO1Lha/2RAG8ok5xb8pugeTXZagCY4XUqzoWaub1MyPkbWh52DScel81
fXkAnWLS563u62A9THY+x+M6+bFX3nOcbm5uAcC7lz7/WkUNLN1MGLHlzQCZzcA2oHm2usH4SPuC
kJHTWIyAzRB3O5QBFjVgPibncig5QiKW04U7phkZ66Dzxt/7sHVYXdZhD/YMyVJjZyJYK6p49UZI
NXw0Yxe8OTndmz9sldvT6lroGk36GMrqd2cHKOR4ucc0+VXyXtBiD1/EmfnZfJkjk4tm569Z8qmM
ab5JwcWX5CY6T6Wt/Rqmy2UwW0CPk69+pA0uCnZddSAgKcRYFchxE68iO1SrBFQys3qDvZQV5/e4
41j/mNWw02yW0ZlxXtscrNunrLgw889wKB9o7hB1+q27NHuPhM2mS52bb9Wgxz6WRr/Uufcsi58h
i8iIze9kGP6o8G6w6YXVH3HgHItm/LRHLlda+2loHt2RiXp1Hx3jgUT9FlsTI8mmcIbbjLP8pGCl
SmuBrhJ0Rz+XHy6NbpyZ/g1fByHYmWSr6Jyn5i4sTQ26iINtCeFgm7V7B4AN64ZObvapFVFbM+z2
c1V/FwtDqd6Oy9Z+MUJoyWZ68tzxoR/cx65RTwMPzErqdjN0eAR7Z8UKFGQdKFDAOpbpHYF9mVFt
6SxOMMowTbXkQ5miurV2i5LKZySmlol7/QPcNxu2M/EDvIJN+IXHhc7J3EyM5DeAadoFwSuodtxk
DRnjHtunI71jrnz7MMOPK2rza1WQWkNGtlGyJE8K5uvBhcdIlCBB0F/cF0YDTlSYetwGrIK9sbqg
2fi41H9lRvcjTad8a9slN3ZXeGdvbOp9OCJJBbWO/JTIQdal10obf9IQOxFOi51v1LGjut86ZaqG
Gz9c4CEN6Y7ZGzZB4KpO1vWRc/+1AoXDoRH8P8z7zIK8HhWTsaT6s7QGPsd8qj550O7g9hZL/vww
Cv8Xo+aXijbmwTDLP1Rn7akBD/HpdM5zZeIo8dlEM0P49I0Xt7KexdTzKNlT8mj18w059jYm9b7j
MOgbEFrQfUhRw8fS/EUHjETNt55kTlMvF6iIfyD8RXYldoke6utaUvV0pR+Nbq9/4E2qrmJi80BH
DvixglLHd6VSN75TT6Iqf88W3iEXvRqruHmcNNKv7wX45iabFDRGCf/i3AcTo+t6W2XKMwgP8sil
G7wMhkgRtwut30TWBj/v3T9goJk1oQqrlJRc8Iq8BJ+UIIA8MWccGjXG1rwAXAqc8p5brjcgJrII
FPkjXBq9TQpJiSFTDER2C6K8sB/olIiBN8XXmCQ3H8j2V9Kll4CbfmincJu2VOHsQVJn0HPtjhu5
i9yC3xEgDkbbeXS/naa1D+yeMPCm2MaxEQZHr+VYHIdy4l/muN0kfYNhu9z7PsY3zErldMb7nG+t
oKnooLzx1Mxt97Kka/+IVcrH/RpUr4a2CjxfCjlJVrwddSDDI7elIroWyl0WMAqytBFuHQCY0CqL
8IeAD70bpM1ycM70/ToTD5hw7mJgBvEpZ1S1ImzwPbK7ZKNc+9vCuvwbgBaA0kLmNwIcJMQV0hTG
EBRVM/1KReHsDB+HmfBEfaqaEUQzFufuSG1tvbmpNOPRZYVXyYq7X3YyqV3R6zN2pa7c1IUVvnUj
9/AUGn7kmkNwcvAhxg3Mz62A47sJqokoC7/Vu+F6oCtm5QWPS8qRZM9WgBe5dw8j+ZjN1FqYtoXN
TGoe9McMvh+xr3XxYYLsf8zDlqRFsXyla1XWsWJp9QCGR6urp/3kscOBR9Qg0HvNSbkdWmO9FmMf
xhb5HsCpq/MjnBt7N/rDzGiMYiASLidxqbBME/nDrstowp78OSaGOO3GulenPgyNUzjRFWMbfgus
wsSAhOvT68f5faXcZiAuLQYlIyn93Kv2FonhQyABaDVpVt7MxcOUCCHXPOPRZ2VuXS/bLkj6a6lh
sCzwwh9VaOv7c9T9nZxhjgCl2NfOGfaZVd+W8KOsU8PeDNV7EDTNt5XiSy8CZXCTJ/bBNkomUrX6
Fda9u5+1BBiX6ASoh0zbfWAuDnBthkR+b7lPWQaLOzS8t2aymL+umPQHvmcf2m5pbDwfUBFEpn2S
4hKXvuFdYde85h2Dxm52Pea9QcXTWn0NALLbpFvA/4KK9st7xLinlNedKTDT841cCnBLVls83+0v
O8yEFgJ79oTv+2/N/ox4dgBFoegtV7rz5UlhvSFJVH9OXp+QfpDppZ2KIa7teeU4kvM5MLm38Zrn
d5jwfdVGs+ZvJityHoBHmNyz1Pq90c57bpA1DRf4KLb7MFtd8gmcRR2A+fsQzRNvFzZcOeYcBIeA
xjAKgpTxrx9uCMcPJ4M5Mt22P5wmwDzHBKzFsyNDfQCQlexDoygA26nV+7RVqJ8bxrs3CjXvpwMy
4WExxwwEy+rMj4oznZModX8bNbOXu9VbOq3aqiSpniv/V6oOMmuf1GD9knDsKnW01S1thkj4B5Dy
PzV3+qlaIcyGTVsdwqBXuzBQd87CnBu4JTzjmYk0W9qLYnonLQMVUcn6F0/kgpDQGYeKTQ8XA5eS
a+Qg2StHfvLG5+fFCYo/buIukTY6by+KsHwF2MbBmtsNlpD1lRUdtAvom+8phtPPesbkFc62+lom
wOkaPvcPzNaCUgq0XuRO3QKHJqhIcYxs624CsrMkCn43Yc6DgN8K8p+ciaxHcGAwURlpExBYEc6a
flUOtBpQmMN5SB0JnkgYprUfOibrERt/jNtCUXsnBHby03UlOx4qrxy/5KIqALVsa7nV+JKfCl7j
vmwoG7Gw6OKiHXfGVFwr6xEmr3nMnApEiRaqSmnOU+tqL63zAT+oelhKe6F6sOBybsrSTTuyycn8
Mi71vMbEWo10y2KLBzOzynejtdxjZRnrrep7OlMLsvaxc0ghxAv+ndd0dihdZiDqT+5aeH+SMV3i
kpKYS0w0eTTD4SRA5uUBsEx8IewHANatVMrcVwj7p1cGNnHnxNgVeNkOnEus8VCGE2uLnQWpjT3K
yUPQO+D4Tqk0IPqage6Lsw/m3Iho4cOfpCWeqkTZb01Bb1HVqj/jXkCyobXacM2F4FUzT/nQnAT4
AKXpqq1y7fcAwr7JqBynMWTwP+JXg8JaRS5CwCkdcUeT5GuvQIOWI4a905LTMOXGuU4d8hVw/pVN
wlaq3UA7Mso+uY9Z2oNL7RWpGpjP2Hd07oxnlpB9vFqs+869thUJ54wtdLirnnkVR9sbPl14bZl2
gdKKNB59BaYNEn9zfww+1TyxtgdgVTiD1PUjuBAwWh4kpetNi6CPcXaQ2FrDTebhiOVaxzKK5z8r
uWLmrCZASYx9C/UzMpf3AhJ7q9fYruZdpsWra4IlV8kUzQvWtj/g+ny4lDNZVB8fdI//ZoFjnnoS
NQJDg2v6ZB4E2RtcfkyYIVatZz/1/VPIWJIJTr4Tpvw1gx90ABld3Kw4eBp7tQOQPtI2OYPMLd9R
LzDtIyxucszeIE313lvgrXgiPNcmqOgq9c7C8X6J/l7TTRkDSVeEVPAmwUBaT5c74RkAGWuiavOP
tim+gyarbtzA26DVS2RBGD8EuCAMj5y7ZaNYpq4NGLh8rO4HnlfelzGFuWbCZ7kbn43iG9MT3w4j
2Sy3d6h72ypkjiSIDywd06EGZt/SJvhYabSld/MIxOVIKNXd6pv1v+0leFyFdQ1p4zOwzKzBcM5W
lj8Stx1fOtrAHQ/pd9NB87s/k40FwtP09EMjNf2JwD5lap6Mmiyn86cfnw2Iqe7cgqSVuGJ8sWxL
vD4o8C+w4bYizbmBvPMSSkKRBxaT4RqFqhyEr1iJ0MfE2QLoGo52XFRUs0F7xheax14q3pLWuynD
YoDYZZQdxqNjY+Jslm8zLa4y51UP9kI74G/duycrq3A4aYgILL5Iq4c8uRCFWXCcYTUuuxvV6kMB
mxFAvJ+T+xFfrKmcY7JBnOvyBuUEOGgGVBTL6VHf/YSNwOc6e6Sv3TW+bySoc2KmRWdB5qGN2TR4
Ho/c/O950kbg90UM5OeSm+1tWWNZ2keL3p8+MW7Agm1o8sIoY8qBi3JF5nYdnshqK6fghFyDIaQL
OII6FjsadXEY5HDyw6ZGPEw8KibMoLDQBhiHWjSHOagvzM8P2nlCfaT0n5cduPaYLSukxmD9E/Il
r25wW5ZAXnu/x7TUM5Ar53o5dJp9pa2JirXgpUIAfJoFCfpi4PuGaXMAjop1oNwglh0nCQfWmG+r
Y+59ZRAh+Ma0Q7PXJVzo4e+gYUp+B0WXcK27BNHeXYcrrCjzvs9rioO05XhV0z3nLuR7WNmAZFyb
WBreL55nmAb0Qt+lPfLVSXnCG+PKHou9XYJ7EhOhUblN8HybY31KYbLp0P3quneAjrgsQpzAdgSF
fBcot8U8VOxINXRALhz3Jcku4Z2wOuHImoF0+S2eSCue1Udr/RGZ9U2BPm96S3VboxdPRe0kR+nh
ciMOQ8BxXM/L5AI2MJ+gfl5zD9mVg/5nbS6PdCHHap4/+qW7mPojtPt7vJD78k5WnHvKgt4pPnIC
sSmtit/yoUAqi8qkO2XstoL6Z7wZ9jUzWuYaS9SZ49msPNC0a7zmJTHfIfaqiy7qI0l1El1k9Tt+
bvGnQyX1rpn2RndxUakogdyTCOt9Ur6hOhCJf1Pzw+RzngTri2WP6PzDLgv3E6poi7Mm0UDekFgW
M4iSSlwZqGzS8Zyrj/uqAyqODQrEJklxpZGPpB5dcAdrX0f26jwBZxZjH1n2l6d/Fj1WufvKbppB
boMe6GGDR7DDvhy0u1589iYmRdj7FmoHrNoNYcqHwUBxG4tNUXOi0U1+AO+xItGU59Ucg02bsaSs
d7UTj6x325KgIWBti9cpDd1dvdg3Nxj1VfWY/mYG8NDG/7hLcKqKZuva42NJg7cLGYuf3JZJA9VL
bLDl7Nwk82sLEULlxrFjaSzPMzvS3DSsaBkx+qVBs15cNresdwRrPkJ9NGlCbVw1phbP+Yrx1jf0
fM/1091pX55ta/xRew6JdKPDye9Uw6s5u/IgYH1cELPc8tkphz9cQGgfAXWMm45YHzFY5sX9HB+0
eEwgdu/nPoRaS26CUOWOecZnIuWEM3vtceK/BUb9ULBBpmTnS9Snjo+LJPSPLHtFwB1f3AJt2Kep
UeyGZoeXFa+J/BwGV1+C2dtRWTOtmz5bLLmh57NMq2kutv20dtyzNtFhkoD9vIQ74VgzieuAHR1c
NKFzNvHetu373JEF7avX4m7zmogFDOwirk3rNGM/nivma/X6T8nU1pJ8oJwBwYlkhxCeY7mQBEHS
3n9wsdcdi6G9ZmyTD/o2Ts301iLjIrJIYv11+FytZU4nA6O/XinEDPR202kPQVKhKLELg1xtRjao
YMrR99RZOsxZK52cIZSPB6Iski4EqguQiO7ZCoPPPJPZse9VHmOZDx/rIElOGYu/Ut6FyAva4Iqr
mZRF85iyQ8vBzuVY4mfDH9uAWTb35ooh2SMpUHdBve0go96WJDX3ONvOrii2TioA+3psIiO4Qe67
xlncuEe4vMdJjdvWTTFKuf07SvbrMGB1g8e2vhuUhBsGCmx1DifWEQiqJegBJpWGGIcHSRX9qv06
4O6GUkE7d1vy8LsCkEFI5jL7Ituvbv2hSwNbSfNWeMWB7VQHqxXPOG+xj5kjElY4Ifd7JNrFs0Od
N/YMb8uRLQAsjtxWanirFGtobRFE5FFc1OAMYmyh5qvVY9DwXDLF9rT8TampNysQX7zdxc9Uw851
PS4vGAksGTKz71x8E8Z5DrwMK5vLN8zUVxYyvxEfvxro8fvMoYySbGXY0dwfVam8Y7XYYZTz9kRd
q16S2WBbWyDW8tQPRbUP+xRmHrO9FPHA4lqU5gumSRj7zOUb9qBFpuYBhJ2BaZQHPmliUxYXIyAC
QXPAUKECi3nyp/yE5pbgAJ9YIaISPw5LcNjSdfbNSnDI7/gZ3WC8G+dj1igjWnHwvMlKkMad/Qeo
M5Q6fhtG95ZlShNs6zXhRFzHXpSJ+wxOPXPt4vRtgROHo/L3LGL7045oFqOfN1FS3I2nuM9BF1hq
K7XXPRSlg599Ho78aimxrXvWCUTISZJxju4bIuJkhDPh9E5w8K3hR5Ku7OiTlh3PHWZOo692i2G9
8H186jK0G4StlFLLtgi7kZhaV6Qxlucunz57aPky6ZnWrVPnuTTz3z7OwqOAAn1aG0mlP40ukp62
d5mVGbFXmB6JhTHbdX46H9Xi9UfDF9jS6qpgUUR3r/WgSJAHgT6+htjzl6WPatA2sYnHJxozNjl2
0vwNi+nDuG9+6/J8b02YEGyHBKUPMh+Df/spmSE92fQfsUCduonFrbfoSLjrVGnEsxiNq7O6DDCa
CZxAvuCpD/MXPXavOki+WA5pAHFhVQZ1Io6ugVk40d8xCvuabsX0rw0dcSagJhrS6I6W4+dvzTqJ
Sz+2HttLEbgtP0ByZkuOfR8ur2352OCB3mdwk8DXu+Nhsbv/oO7KdhvXse0XqSGRGl8leZBlx85Y
SV6EVKpK8zzr6+9SunHbxRNKuH67OEADJ+hDmsPepDbXIB4JPFp/QoBE+JHH4M+HYjbt5LwdUQiF
TqyWlu+SkKn49pnuCjU4jwF5EDoyV2nxA/R8yh8HkOtQDcUTRkRx+RtKYEAl41dcUDsAznqjkaq0
UJfGTSiMDWAWcH9IcTmHlHWENCInOmAEpFcf/HAmJGrFs2rgchMRHXAD2es29QA8qA+H1admqMK9
Hqf1MxFqGHWI4TteVar94EN/QqqGE3DTj2NOo10HjXRHCz3Fiqro1Gaze50Wgj1cpFtUpTZ4mKPg
k2SpE8w6RhXtQycHCS73oKKOMtgJKMDqDDmuD0+pwUeDoQsEWCdSW32AmwTA27VtFNXBEI+jL340
KCcEgrQVaghWUWiyVz2iJ5An6Nu0LZ3BwcpjLdbtDqDXfE+KkLr/dzjW/zeBOyLCWZovcHdBcTIs
ijD7XV+Drb7+q3+DrSSi/kuFZ7c4K8npoqwCN/UfsBXQVoBPgDEDGTyk61n/7j+CkkT8l0EB6tOh
QEkU/H/+i7X6lypBaBJakrL8BdHS/i8SdzMs8L9AK4FIMn6TRFkBRXy+eUWrpNNxUHtH7odPkqSy
lVKFWhNuHwoy+9abxJ9XU/MNSnGGbX3XGyPTi9dccFs8Yzy2pPkl0+xtCIdXWcyeBFX5iKT239uM
Lw8Jjc5v+2Ggh+KINw0PUOujD+zOtAHzQbqHbRAe1aAmcK/2IkqRXqS7eSZrLxnqXrgtQyHq1PZR
qkO0KhMfAM+s8cqkpEmzIpo5d/7d4Ocfe4WH9DMKu5YqGI+ZXn0YQNjZaptOB1rgGF2e3nkav+sB
m+W6B6j5Glpe1d0RdqT7UuuP1YRrS+OPbyXFJ9BtnUD89LoTgOjiHhBl3dEgjN5BIRM0BRWsO6G7
sQPG0F3G24yGilt3FBIDfCGZ4NOYRBCkmPT0vunAGl4eCPkbZPjfvc8Yj2t+WulQZ++PRqGVzzIQ
4QAM4vvFH/UQGLQalENZbqyyEqV9UY7ih5oE86O2oWR4MRbao2CEwY/Sa3Ri+V0fPeDSjtJ6XZHw
jCcESsxOl1EMLLvyfvknS5yfPKeQ68kHcZmmNGi6Y5SMwYfRqMRWCl8EBG/sUG0SKlz+B11NX/FC
AeWJKsHbdxaioreyh3lzpjLwYg8qfHDMybtjEuMFRA8uuCZ95uK4h9+YWSQldBSVSy//0AkeU8AV
hxAmKmLGRulap0clT5KIldTy/QQrNiGLdqG2MjWckJ/xqtczAzxgFMsSdk0JJkjVbGDQtbJPOFGl
MkkL4LdKwDW5A0jupTAgPoAqPbgOQK6tbHhOYvjSHr1KDEUX4HVqwKJ240X0t3CtjYrd8obhzQqT
c4gY9CpuH91Rrl7k4kT703K7vDlhMo3cQaKJqmgXfDDUl88p6olT3Vo1nvCXe+D9cibNQOXdgPvV
POsSCMWgQXrH5YZ5s82kF7WFF6LeB7pbQtx/I7fQPcLnbFzCA/K2Dpi0khqk84NWDY/yAEdaWN+K
UPZSIaXSjJflHjjHqMJkASUJ66KkheZCv8ORBWCrvND4hQLlYVJ8p1bHdCXcOcusMNEu5qAkdSgf
woXW2DVgt0QE2IA4AKDrbXkonGVWmLCFllEoarg9u2AI72dTsjJPf97WNBO3YimHMKVqdDcFyWkb
xeJvWkGx6bbG5911FbNCbvgAl6JxT4RgSBjotZ2M4vty45wtqjBRm5RSmAJnoQEuLB0h7vigVtHF
G8uH25pngrfrE0kCjVpzYRb7UIfjlsrKvajp29uaJ39PTTf4lCiVoro5ZGgjyXM7YYCDqVzby+3z
tgwTwAQiOINQ+KpbwgFcigEJ7ld+OecyrDCRG4klnBunTHWDTJVspfJedLl/g/nKXR2Qx7GmOmCG
1W1BLDNBLMzwob7wFHcEX9TMfHgU+MVnUyYPUVakdt1NK6PiZAuZCeJ6gpUMjdFRnqdQLAm3XdsD
PuN5qLoCFSgV4drtYI6sb+6fMhPMQKP1SdujJwiowQqyQzcePGXtvAFBLoQWy00bQJ67v4o9Kczi
Xs/RTSMTODcZ+GzF4/hK9ubsLpkJbMMQ5/IMdldaCvJBzI3KGkXgaJd/Om+GmMiu+rgOS3zou43+
kSUfcosH4rduXEmmvNaZwIaiJ4FdXoi8kd9nzQnHHISYQZsHOWb553MSk8yEtmHQnmQQJnQh3BzA
bin/HUdCiwny1bvlHnhDYII7SwVQeX0Dm5WMcNCY71v4bMpNWGKJuxJyfMvd8FaZiXTR6GknD/1c
p8ezEgEcPMrLj+W2OZM0W0Bcb0+YYQW+XJSa23m6vvdzssF3t7EboLx7WwdMQJN0Cio4hGmuKMAh
MU89G4IGgZnU6WG5A87sUCaOg8IQJhgWqq5IWvDBRfibqXgsu61xJno1gtdgkkPSUSKpAOclkLx1
P7rtXkqZ6O0iWkhqb0AvEiDKKRDe8hJP41oFz5hOqFZGwFtgJohHPEcVcg5ihRjS574lb4CrfxAJ
4LDlGeK1z4TxmEe938LawA0b4Msq4ARSPLRO++XWORFGyd/b08sycDFkVYVKqpOH92XTnMF2sQUh
2C53wPv5bAhDlCSHyw8yaBN+ZrQyXtPYr2DDDA2J23pgojeKdV2XWyyAHNT+/Mbp4T15IHZQDflK
F5xZIkwQtxBCiOoQg+i8D/BzthWZZXt88FOizfIgOEFGmCiuhsIfZbUojkraNi/U1yms0+PaWW6d
YeH+b3GDMDHs06YRQAyH5lcARBEYU2mwBSsueddVwbsTm0H70SUqtJaFKQEPWNQFEKIlre6egog2
K7+CzFv2mxsBYYK99kRdgi14fhT6OtoAl1j9lPAe5lDgJkH1RxEedGrIP4ZQ/wGgDMhV3BkMeLZB
pQnw4B0U4EY3ABnrHqJHigVKiObqJIJJ7BSO3iUksnoQK280ATwDKiSA6akp+ZoANGS5emjPK/Ld
IOaNfnXfyPAqWAFvVkE0dybCjZPmQ+CvACDG7LIAGVIbe6KYIeD/YI7XNF37epc4VzfCZJoYpC0g
F0Gpg4KhDfG016FUIYPkHUCYhWS6DxfF6ABaaIOfVeWQrqsBrIGiKXQnoclMLioIKrM0y5rvDye0
v5b5aiZQyAl1kIeSo99J3aGR8XYoRYpwFxl1uRIWEm/LMPmJqvDhjYUiOUpKodd3RtADDxwnwLyN
YgUh3dgfI+iB5lAuU0e4pneh0M08f5Ti6iGQT2FajEcJYI1fy5HEywRMOgvgYg9iSREfCxmoYnwY
BDZVwHedPNB/Iem+Vvb8ionvthmT1WAwBrIJGH5HVJzid8REdhChXXLIfFWyJpjP4CnSgDNGrcb+
fsS0b/GRCGRwDLgLnlTTF08pBzCbxuJPFw/QsxlFAUArSFRKOgQ8u+4iSyC9Aqiu+66uqf0Fyuui
C1Ss9JpFjWSBs4pHu8BoxpXLHGe7zETx68AZQpVmOHrj42zPEsfHIL+EWrlSx+Gsi8Tkz1YXazGU
0/jYZyCDhcWY732wY2ZlLuByhLE4L68/J09/xebVnvfBu5zaKMeL85e0qpZsCtqulRF4BV2JSZBN
Gxh6P8EdqzDyvRcB6gh1WXn6o5RAXtCzoaPGo+K17mV5MLxJY1IZUAezqk+aH9WGmmII6gZ5zECB
JWtlWF4HTMYy2iKABE+BDiK44BzB0w1gSZRh2y0PQOItx5w2rpYj68OhAZ8KRjhEn35O46RvK9TE
7RqK1PscerlOFRXZD9oD8VNEIc4MvcsOeUCqZ7hwSDZILEDBlFW6UqvhDZhJVxI0QNpMkbNjVOn7
ZOzPEIv6hJUoFD+TtSszJ45m/YbrMVdl3lCYO+bw6I12NfBvZjH090CfbJcnlTOnIhNKHoCpYB0M
0RGwmeID4mnZtslbeSWAOIeYyNxEopLQUOwRqL54iv0nRdMAwrmHcTHOsuXfz1kDcf771Z5IKipK
fosegCTIrEyBVJzYQOVBpPc6QOArW4+3CkzsDAZkVUCrRMLpIOsFjJlm4Mqm35bOvrxGr8YwCCPM
Xb0khuVuaKfCry6D+wxAIIWwchfjTRITOGLtE7Ge82UAx59Gg7MR9e1cOwvGw/Iq8HYREwkKXlwg
Ut1mwHfS+zrLHUUj9m1NM2cwnC46RDBKin2lNkdBiTfgKgq3nVIic+6CpFlGErgNRzEofk9d/aPx
U8cjYMUv//jv9w0M6/7enZWI/QllZ1Bffek0hOR35EkHYAR+Lzf//bR/ueBdb36p9hMhHbLRlfG0
DSzfLhOrlS3Da5rZMpERaV2X56PrgxSq+N3T2MhPy7/6+90ImYq/J0UtUgAg4GfjRn1/bgoQQEJg
6FUdGqogyd8488zKGih9tpMRj65eiheIB99XoQJiLuQRbxqEzqxsLVQg8wBa70YUUOL8vWzaTQrJ
R8PPN8s9cPaOzmTmGrC/aYQDk9tUTgJQTxoASkgelxuff+Y/L5yAFv69BkDbCnUyhKPbdm3z1sQF
AOq0iukZNGv1GAEmti09mPDCABcUVGpIP5f75WwrnUnX4xjTOhowqFJr88dIwPncisBN39b6PJVX
iTQeQTUBI3xwBTy8DTPGe7qt8Ebg4PpX01ArLnH1Vwd3lO8LqBfKxaHx9ss/mxMQOhNrdaygXE6k
wdWnUxr/iumdXL0V0UqO+/4MhtbT3798gkY9YAiJ4QbKr5HCsBBigqkXmx2ItFPwsjwEXidMTPsd
hEmgWwsNbihlpEQwdf0INYrtKEMuJVhJd7x5YmI6gR2DD2je6M6OQobxGcM+hMifoSaujILTgcYE
dVeDVRNBvBjyPoIzTEpqlUV9rOLiF4xBb3sjJrOt6fUmHfuylvHiP7he8Zl17REiC/bUxNvlhSDz
jP8zsqHM8nfzegETj6Ct8mNvgVC3LXeQ+d/KG20r2bkFvzTLM3un23W76pTtwB5ZCT06L8J3/TKL
A3SIB7gOyj1Q2tso25+S2e5Ky9/k1u/O/HE83lHr4/kRwgwbMFBNYj7++tVaK2Pm7D5W+E4bNaj0
GDhRIDlow2BmC1j1pnPqu+6c2NP+E8aoWym1m4/KLKzmNxSOzdaC3uAmsejKeTDbRn8zfjhB/z3v
qYakSQScxYqpbFH3t8PNwwVaumbteCaKFLtoZbSczyBAjv7uCSL4uCsC4+um4PW/Jm/xYfJs/QK7
+08or0JSBAKgke2vZOyvj+p/LiyZzbCv96tUoeSW++hOP2ln/26wI4hgAvVkduZndAclmy2uw4Dr
b4L9sPJhxZ1MJmdJkAMYCJ6b3HKDF3Ar3dQWqDQWziiLWtJGtCtL3yxvHs66/QMF2fmqTBqwjJKu
A5O3A3cUwNu1tZpT+DeTpzG7ooMWQ+EX8uDKO+8PSFz9KT9BrWRj/KmfgEF8zNdgj5wDXWM2RdxG
UMFBYnEDp4HixWY6alsobtkwejSlnXbyzsoh/aVvyy0kbVY6nXfAd4NjdgZYrLTENz8Gl3Rgq0FR
yhIz5Xl5XTjFQKLNU3p1mCeBmoqCjxGVsJvYggW0VR3RAcblCLaJm1j6yhrxRsHstTTwFApl/MEN
AeyHDL5Rr72Jc0rgRGNyMRgNVB/A53Frg0Z3cV0YFylDXSehkACcWgVOx+AaxzBM6ORTUqqzRa0n
OVIwio+FqLQ7MOWhNd+V4R5CiPIPIy56J4VK3TGPwN9Le3DKpTGgd0UERX8U+yF1VoRas/YaRXjB
wSR1wHT9bJowN4qZOfo9uFD36Z160HfgEVmlFQAUcdbuOnOyRBuS9BDq2wqH+gnmOytpVf7+OCMs
6nESAwI3APwCeHHZCE5LMF8TBwJH5vlp8+CE5s9km50Hc3d8+4CPg4XNIZoflzlbzEddhPMm3Aq2
vllLv5wpYVGQatpCqbSqB1eUt0FHTKN7lqCbu7zpOac3YaGMadwK0LXCcIU9tGlt8LP3AKWagvW7
MTVkjmaj4+yMbTz5IgDElSsid5aZNCVm7SgIMmKtt6Ztu8ErwlGZgw7/wPzJ6q0R/0ROY0Ms3ATz
bKPY4MVgEWoTJs846nILnpWH9hNilnfq56xjNJogsm68lSDlgE8JC5SEonQ1wNoEdEbsAunou9k2
t+CFtYEAySY8wht5Ax6l2aBP30YddXk9eIvNZLhmEEotHFosByIr98GR8V1Vel5unJN4VCbBgfCj
j94cXC0E7bVz0v1cbpfzmkBUJqNFXksEaCoMbvfpv2hYsXkjgcF5F+693XtpQpZ0g/crq7WHP/Qw
r9ShP8LV4FSvfNB8PWR+czKoTOLTwdGLPdDOkDcG29uRTbwPcIr7m2bvHb2jZpV2tTFO4hb12E20
EWwYumyo02xbK/2xFqmUlzuY7NXDYkXD8Y5dfT9u+l1x9g7dcbLhCGkl2D2dC2zyA3GIU+wz86Ow
Mis4NKf8XBzqM9lnFtRZ7ZUlmdf0mwlhYZtwmBqiGtRAVyvtAQnMf9BwpM33Y2jO7kE2Nd4hctua
wZ1kgRpq167wVO7Xuv964P+ue+abo+oyfG5n846wZeu1NUF2tz0Lmuy/oou/h2bNeEddnIDP3lY/
18fuQ95Cq3sLNBxWR9qAf2gK9tq68C6wClN8gORuoofBfFeBjNC5eSqgyvNDvWjP4J72x/oMns1P
6bI887xrhMKkNsGA9EoNwI87nbXH7CL8TE8oQm9gJ3wgR6zyCvrk62HruymeU8jVdQUneJ+AtYPN
diiO2QV2ITt4SD5gQh+13YTLMUxrTbyD7xRn3C2PjZNAWKwopH47o6+wqn0gWTD1tiQolC43zUl8
CpObxqnMg1jErBWtAZ2CnQ510xlJs9w6716hMBlKhBqZqM6HaLWFVBbaJveKA5mfu3RP3fK5tMln
AmH7c72F1NHP+CSbGY7y7ARxkLeVnzB39d16MSlKzVB1qecjr9uOVuYUjr7z9+0useMDvh53sQXd
f3vA5m8dEP43xa5fuTVztz+TlsTJmEhhEFxsE1N4LS79KX6GvsU5drRD/JYcwkdoNC+Pkrf7WaRp
C01Bpcrp4Kq7cN89iafoUcUdWn/V9/kZ4p/BbVuRBZrqBIVzSGwNrq+MdhRRKE17a2OYI/WblWKh
pf0YCaMeoO3gOGzVnfIa7+neP+jH0BG3pdM60J89GyuZmrPxWYBpXbWZBBTz4MJyRNPfBNHxyh8r
i8EbCJMiBr3Wi2CAJIN4nz7gqcf7k7zJz+QNPmpwSgF3GTK9Pby+TMFZe/nhDWdOHVdZCe+FOhVS
dFlWkzWGrgeFWAhZLA+Ik39kJkkAbdr3AoReXAHC/hH09Vb5cryWmfxQS3is9gNURKFuBRGsn2kz
rLwXzifed5uJCXuYIPT+XKhy4TxqtlmI5PMpRs/F8ClnmPtqLcg53+MyE+QQzIOBKxHnG7V8IJsE
RbjIFh4Kt9rkx9SJ9uE2OmlOiXuPt7lpOVjw6TR4GBosRd16eoqzZ8B0Vg4Dzr6lzO1Bgg6jQKGc
6qIaCkJ7B95+bzUetYcxXwtyzrqwuFNR9YVGnRMIND9eww//jhxgErKVXOFO2wgneN1egofqLjt4
K988vAObMhcDYEJ7XasQ6d479GiM0JSelB/pff7svfmtjc/HTQlP2J3nkqP/2e6ps7xKvNs5i1PV
ZMBxVB8jhUiQqXjnYdvY/aZyqD1fkOEpu+3t4K74EzupU3wYh+wBNqrWfHNYS9acpECZpAAJjCxT
c6xn3fSvFcyvA+VUk85eHuBXM9+EGGXSAg38SYsLDBASfhtohOCTvd71pxqfi5X9/hTg6p1slZ/5
Lj7pduZC59HCZ7pZ/U42kZtt8L8b45Kc1iqzvNEyuQSKRVM1SS1eVwgkKogCQqSeiVbRadvlAXOS
1dfnx1WOnfqIAqKOHFtBZK4bjsF/HEy4XGZe/eir1n7VcpJDZlKLsEXBrtsIZ/BSXMiuOsY2Og97
1YY6wEk6wC/byk7jPj2r+wopZXlQnFljQbDQ7AP+ssciDg20NoqPEFrapbEyY7zGmYQCWatRhUom
kiMchPyZpzpBN0XZLP903gWLxb+GMJODDAR+Oz0rr9WT/CKeksfK9bbNS/hLe4FFuLRyi+Rk+a8Y
v1ogKGsZAZRU8VlnhLYIF98mKKBW9kPv72n4BwrKsAbq1k7b+ej4Jq6+LtNXnWkp8XoiYje8Eutd
MiP76f0Um/jAP/0MD9ufubkNzYfARqUIFh2WsVNR7BXNPwEKYpH5x325T6yX5Rnm7HgWmwrp+Ljo
WhxuiUj/KGq5oaq00jSvAvYVC1ejhMJVAnwv2s43+R8KYR44yvnm+Fw8ag/Ge3ZXO+U2wguAcj8c
ug2Uyt3otjssYRIFvBuCrCyxmEqRg5zQQiJoWsmJvMPma7RXo/K8SJ19knHYPI+WuGlP4SE6e44H
HjnqlN1G2EHhxIaOIazL7PFheZl4YcbcQWClMUVihvtZL55k+SkNPkZjv9w074WGxXcWQN4KyYjJ
gpHzuTsqbnifPuvH4VBesD6H8Azh+ZW+OLuNRXsWvl9qioy5awcIBetwRNMuy6PQvo8oFt8JYUxo
/s7hC33cHBw1KVDsplc2ij5Zg7xy45Tm/fNN3LI4zyQqYF6moZfhTM/joXDgYoYQhUXJGTrwn8tD
4WSir3W62mAkrQXZGLDWMCk9ds0dKVF6E+Ek1wRHqI5DCl/Zp2G6MnG8JZn/ftUbhAl7NY3Qm1I8
FfSjpCvt8kbBXB3SToQBBZm/kKLGgsJlBAUP2C7Zaf2YQK5P7YBpJivbirsuTLzTHs/9nTfgYgCN
eKj1Qq4f3gMgJciocIeoikL6nsjPWqAeyxJuDYq5vFScsGRf6Hs4SatdggzXehdPvYvyF19feThV
OVuNjXhdgISShnWp2um58BJYF2qHsU/vayFZWSLO0rOA1JGOSTHkjeYYUTfZDcnqB0WiaxvrKyi+
CRYWjxpPMLSahFSDUhQ0QGEh1Qa7Tmm//LxURwCDZKslWbIb8qS4jILc7gCcqa2oNvT9oP0uCQxW
oDdbQk9T6WAB0el6vHIAc7IFC2atPKj9VoWsObkA+dnyzZg625juDaiIQ3Zw5fLC2RwsnlWNvczv
4IznVF1Pz8FE1DN0n4GnifK13M3rYv77VfDCcS1umlYyHLBJqo8+gnpcKof+GYLM8spRyuuCyQ+S
CgHgAvofMHZWB9Ob/BNMfX/505oGxdfr/HfbhEkUsPNR0k4imkOJD7l5KEea8GKJ7EmFjYPUh/ov
yKiNW10edDhURN4TyZseuoQ63VM/hzZjXBUQAcwieGoTMMngT+3VZ/hVSlYjyAH+VYq3sAehWx+2
AxB6LCAdSMT8SQry7JEMaoCTO0r24TQZ94TEk13LWrFJVL9yiC81dlhX01arjQbSxhmsUvxJeCKT
Fh2BSgb4amiB7DYh/z44HTXCCWJxJV6YRP8A2zXxMNPPIIYIAX2pyodfKonznxrUeOE1Ic5OozBo
k5xSzmtHFiX6MrQNfUrHvtqksOsuto0KV19o3cFIKulRQamyHkifsgodDSZdJt6c4MYeV10JIkAU
E9w49Aa2zWkrneoMsqfl0GgFlA1TPOH5cE6G8ath54MBARcJPKzjCFHte8EYm/OU9qhtD2L1elNu
FJmcDG89T21r8NNrAWYhySQfm0Cj5lD7N3bA1H9qcSzCAZq6ziDAMC3JowE+5sS34Hsn2reNgUnC
WuNr4ZT4gkNn31SsVh8eIxicL7f+fRaSWEgxNfAiHtJcd9qofVKBrrUET90bVHsfCx3CgWr+tNzR
94leYkFVmQ7hSVgTGI6aJZcCL91JMqycIZzbI/Q//05BnaBkspTIhpPROnUkmF5bSdMEjdnnDRKR
pwq7WNNsndaz4KFnVhnE6FAChjdNkuBCCEmJHqJHY92EbqdjHy4P+fvjE56Uf/+sLCe0qwdBw5Dh
WpTsZLWCjpMCiszKKxFvTpnUWzd51BpQ2p7FVy855HilfFy5zvCanv9+ldU7jShwnBx0x1PUYjf4
BdywvERdaZ03M0y+JRCvFX0tQVwCeQJXwF41ex1wELE++yXeLZfnnzcGJvpjP8m8LjQ0J4aFm6/D
kDHv155Cvj+SJBZ1nhhw9lKCSnd8UXWSCmjIbjiVEAVd/um8sGSCPplUvyxj3XCMgU7w6K766QRD
DOhWi6AsZAhUqGz3WeAsd8dZDxZ+3uQ+MBtC7jnI3/pJFSX9RdHL7q4ihfigTeLaFxJn1lgQOs1h
gxkrujb7OW8ryTPJAD3O5qbrqsSi0JuaCl2qpQL0TSHZNaZq+dSplDqENtFbJ8KoYnm2eKNg4lr0
CEzLZMyWNEo/MkV/CuPwAJXNP8vN8xaDiWrqTWmoT6LuiAOAFcNxkmB/Xh7iYeXiyWufCe0qlqMI
iG3PMWRI1PWwx7bgZnqCY/ndlBYrnfDmiIlwCJhCfRYsaicfVSdPZu9muPOYFcSTb5slJrij2Jti
ouDgiuNHqEzD8+xQw5lkUlYOFU4Ewn/4rwRYiL0UGxWA25UMUVgdqs97mtWnphmCg0eRRxJtWMlT
vAVhg72DRGtfD5JbKC9DWJg9nMFBDzOjfqVmwFkMFogOTWQZXitV40qevskz3G5JE5zjofuxvBac
RMti0IsxrNO4KRs3U7pZRgQWH+Egr7ys8H78vEBXJ1HaJ5qaKaR0Ffh8pXfS+JSoK5uUUxGXWDxt
qBp945eZ5JZ5JOxhW5S/JLmR7ptON/bwp44fYQaRbOGNM/4Z5bQ8E2kEBBtuwKju9E1w8RCp90ZQ
wAU19zL9SPushVBbV5tFEfSXXDXG1vKN+dom+n1ibDtokzpN0cOLbnnudUzDPz9dJBapK0iR0Ux6
Aa9bL1KsNq1t6HLsK1p0ppSW95C8ee39VRmBefd/1xuTO0TByBJPriW3y1sN3H0ve8L3XwwDS7mA
F3DQQdFtbME/t71IAEosifrBbKjWWn0PeeLlIX9hdr/7FUxyaZLKh8VlNrmeBqMys5bVEtB4D1/U
MMgIccEbdQqrxzzBpb8vxfxd6cduD00PaBmXBd2RysdHSoKCgJhDrH8asuop06bOVCl8juKm1e/6
QQ0/6jhN3uEWCK+Wsmg+uikdTU3MId+gh+HroMkiPPcKWlllLeUEX2EUV86prFxlHLILwDTFBRxe
yNlHkE/dQWtKgrZpNr50ejNdRKOGAZ2S1xtRzOE5aegwEqlGob2P+sqw4QtGdr7oyz9GAHbRLXw9
2qpWdijNlfsKvgrIQD1MdRoltbOSNs9jmiYtHHhgd2NAHeoAjeBp2wsiAGl+Fu8kcI5gdDJmYNIk
8j0uGM0Gyovwr6hhBRSDYqMEBPY7YpjbcClF/VKLu/owdVnvBtAxh4NBRhQJStdd9bm8kLy8weTw
Ng5hqdN1jasO8CWAF5tiQx1IvzHrMRncx5u5F8IdxK1S/xP6BYdINTI4b1c35m2NydtGR/TCx6e3
W0pvFU4EKYV89oefrZHEOEcQC1amg1xPhaqWbgbRfBvgrK2KL2lLDLVDpNE3kIefbloHFoRcT75c
QztZd4wYTwqB+N7m3srRwBvD/Pfr7K3QJsiaXHIzH1WNJsltPy2cUO7OY4OzAgbz29vGMB+uVx2F
OU06YS6L+wN5hiL7cxqU9nLTnBOIBQsPfdYDG4fKLtIKakJSIjmZCA2upFJue/SVVCavNjlU9sEU
a1xB17VfMEAIHhLY1Kycc5w4Y6HBRSqo4D40g5sq4ivV0o3kRbcFGQsOhiOnRPG+IbljapxpF158
bbyonb/yocibeiaGUwM3+myE3H8BG5k4fpeRYY1g5YrHuXepTPw2uKjEVVZR18vuovqtgMqCqH1G
4Up24zTPgnTxKTLV2VQ3cJxrBHMcq10mQU8AJkuophnqx/Lm5KwtK6wKkmRPx6mV3N7Ttgk01kN5
rSzKGwATu1SNUZ2csCk9WhK7ga3jpoRun6UYMQQq5KrYLg+BkyNYTG1FoTnbTwZ8fPJg58dtuenl
IjF1GHzbUwzjMalcu/HxhjTvs6ssUREJ7jxQdwZnJqW/Y5g0w70dpVyjhSmM3EW3KYtKLJY2zwxZ
88MGV3q5OamwVpl08rI8W5yQYLG0OS0hzq0h4kCmzvexNClOgW9G2Fj3hrXcBW+WmHM5r2LPl6YR
e0oXtwLcHGBoNXxClPOJlCjVLHfC27hMaA91gL2VGjBnrUbxToE24N4vYYy43DpvCExsD4HXKImB
sEiU9J5U8BsKW/GlK4t7QdNvCz0WDWuA3tu1Uda6Ral6Bxhnwtqb+mscFc78sBjYvoHfnNy3rWso
xqGUIQMTrKFSOQHHQmBhgBYlfYl76kDwoaJVcBnRrLgl214GS0daAS1yloDFvkYN3p26KoH3pBT9
FhMhdIR8uIeDAjWbMBdWthEnHFiVVdwhvQz0EOzVMtxKvpqZnTQNthLBg2h5K3G+sOR5ga5yBk0o
XkY82IzVEJhs40vpPcKz3IlgfRYVmtVnwko5lzdh9O+OwI0L4QtMRZc2r3nd4iXpblLeFPhS3zYQ
JqwD3FdQg1FEvBRDg1CJhNJuG2mv+DoUqXRwroyut/TpNj6n9MUOu5q3qBFgxNgblQuv3qMsqbB1
9++XR8JbdCa620nuxxKfU24zgFDS3smwgU+Gt5saZ4GvStbXUkaRYP3+KMihbUAATdPWnDU4P51F
v2Y6TNTDTJHcSZv2MEd/xCtBYEb6bWA46MH+vYm6cUyRKIjkyg2xyFg+QmQdCn7+ypsGJyuxMNc8
oNEo5i1cg73yrVXIQ5cDCr488Zy0xEJZ/ayZVIh8lm6hh2ZhvOErf68FjxncwoVSWemEN/9MNKsy
PDmhmdBALFt7ymIVLu9F9Nhgo64kJN4MMVGsyLXYxiVM2sM2PVMj3RWFctuBwwquppE+JqlfofoC
S/LBi44kSG77RGBRp2I0UnhS48hPIljz4aFBhfPF8rJy0hoLO4UphVdo9di4YZj3MPwOB+rIU9Lv
S4A/NvA1MVYOHM7SsiBTXSPwEsP2dFOokVptUDcm5Jjg9wq/t5XF5XUxnxFXOU1VJphydV7pxiCy
hjCfV6xay+3lieJAiIA3+Lt1VGfLaKAoR6YVqoZCZut10pu+0v7wBgqhRvkPFQpLa7qN1Ew/NaRV
Bca2N3Y+L9/V0Goh0usaJuAuLeB9nnnAjZilJyI5aaDKmtEoizY4+snGECM4VqqqAe9tlL+2Xp51
F0Px6pflX8IJIBaY6kGpNIxGVKu9HDaBVD7iNXqllsxrev771Rg7WohwaEdy7FUKj2K5EC8oGJIb
W2ciP89yFNraonFl7VXpXsj4e3lCeJuOObcLecQbb4F2Va046pK4H6LCxe/eLDfPud+wYFI/ltXa
G3HtG9VXMorm7DWa+dH2fzi7tuY4dW75i1QlbgK9AnP3PbZj50WV7CQgQIAAgdCvP+39lG/OHk9V
3lJOFTCS1tK69Oqmvs49XkM+fPf5iy79jrNbu6/Y0itt6Wn1kwejghBKzUDNBBYikZ+/4YKrOYeR
erXPmxJarQASsiQjA+23Q2EgNt0sGAUeh+LvPM05hjTx5rJgCxoeVRJ8s6ClpIF6LZsr5+jSrzhz
AxglweUKDrzTKEKaiUiQLx0LMEgcQ3CYe0VxZbUu7Mc5krRjTQQeCBhaULmBIig3JHdgozpGrqZX
IrULd/o5kJQyCmS+w9ltvDIrkuY4mZdgXFGW/6fj15K9C2b9L3L/D7OO3TR+QKomRJrrmla0fucT
6P4/P1OXfsGZVfNahc1gxuAUrvV32ldHxjHkXdttUcTbFfiSz19zaTPOjHymroaoLPdPGLr6zVw3
gCBgvQUDUH3ld1wY3vTOgaKqiax1YxOc5kqbX2HYQrCyreuNEJ7YaahvHZQGfTsH//WzACAffayG
fgcUMn7F1aBOHKIN289/7KUNO/MErA47GcLnoCo8vEwAyqQuvgY0urCQ54hSXg5MRPMcnGrig0o7
Gt5BIg916qG7UpO88PHnmFLOuiYYiwUfD0HVtHTz15VOvz9fmAuH7RwUGtVxowLaRyfjv/c92/RF
lAf0oCJ3bNTr5++4tEAfbucPa4lmRlulZh8Sqk91nGR+pVITXFmcj4f8R2uOfrz0j4dTDQiSF004
xiy5j1X9BAHT74zTZ8eqK2t06fvPLnHSTQntIIoH2W+Ah0JfyXvMwQ4QNV/cFa916Vec2XzJ4i5S
KwtPAq4K6tDp2s/QOrcQo/27G+QcmZhw6IWHwgtP0Pfwct/v/VvTiGITEWn/8hXe/25FCVFiMHqK
8KQLASOHeMUSZ2z6y6efmTAPkjBppFKnsqf61DWVK9KqcfNz1LH6Gi3mf281JEr/9ydIjWYUaK3D
k9/e2fGZTu+MXwEL/bcV03M8ohssxsa8cjzFUd1mEHIjRx+kFldKLf9tx/QckSgjSXRo4M3hyG9k
Mf/q6Pg6VeVbP0Y/O89tPjfl/z6n9BxhGGKKYfACJIQLa/chYs+0MaDfYCbICh1eIwG89JYzm06g
Di99PoC8tau+FLZ6Wtf5Lhinx7WprpymS684s2kE4nM0MoUYdHqiiEF7e0/Zq5x/fb5Ol7bjzJ6T
EChgyPJ4J1w8w2aFvDNI9EZ47ylQ74RJ7+sYmOrl85d9LMv/d4GUn93kMjbMowGMYmSAfay96vej
Fc9aNeOVptuls3tm2QUNahCeoPzVLNEeJMwAaV7T2fiwrP/6+DOzbpeogmZA4E4ehiNSAoHOVGj/
tm1Bk67ZtwjLmHLg6VKTYMD98wW7sDvn6MPWTVSwGXAO/JTyMeHM7kDm4ZUHk8TTt1ZUiuSeq9vf
n7/uv/Mdeg5ChK619SeI+WJMa5bfI5BnbItKgdLRQuw2YyieZa6KBCJvO7JrmcmFQ3GOTQQSmHhJ
4c+QINmIFqSS6hCZawZ66eEfVvXHpUscCD9JIJD2FNTDnKFdUlKWz/20XqlMX3rBx9//fMGYcMkH
qIWYeby1lP7QSbM15KoO0oUDfU6Hi9pxgcHkGGRvC33sCnTuoftmdp/v96WPPzP+GB1kkOYt/OiR
73a6c8PrOF5xW5cefWbqYCWRwzo7cgzV3TICIbPKtGNXgpBLDz+zcuB/PngrVnFc+UO39lk5Po1D
nX2+KJdW/MzOjV+XqCFJcqxo/0VBPz4Dki2+8nD/3yHX/3Aj54hDpPqtQNMEA/gF2KJStcwduEQV
f6pZQevMDUnVQG9eTXuA14LMdNXXYK7cPyNC9cybggiTKOOSC8Omw4AA44gR7GhTybX7PnLloyXs
Kv8EBTA3Zu00JLkYySIy1UiXQTSCY0a5NOOdGnWdo7nlf/+4XjIxVcup0WLM1tqY+5A4gUpBy3im
jOXfTNtj0IuHFcc4ByEqmxMBTXsrTZRkmEB609xGQ9rGk30exxjTLfWoxkyO0yhzy0vyi5E6GnON
gYT7QRBgFTo/GuWGs3B69j0GTNWc1NE/VVUJCg9asldXxS5bxtZmkaUxmKZX/RUKRObbUrEYWrV1
y/JAzilod8pDLNogLSvhH+fJgNmCUeDqptE803743YRFd1uW8FuJV5brYyNrqFlRXvQ/SqA/0wai
lOmkVIhX1cmyB5ckBMxlMWx90bdPYrUO/z39GJkdgUtbMBth+HSsaQm/Us30ARrNOk88L/onjBjI
4cmY3EkIzm8h80A2BTC+eRnV/mECFjDrA9tnM7M6i1c/3roxCO/XIpx/U4KGxG0zwLO2M+a+U9VG
eqsE7dNwbs03wv3260CCZVN5IToYJrBZF7I6t7RUuV1kkCVCy1t/9UtgLu2SE6vGZVOLMpSHpDdz
uAdXSq8yQgoPkmf+CAmcep2fOoBs3pdQUrsJxyhutp5PuMpMK5ob5KLu4GbKdL56HfuqJXfQnWR+
tXdzGWASC8aRJDLAyHBURw1UojywH4fd8tYuYFnMiyjuNsDCzA1EqQNvx8YkuJWsSp4GK2MP2MBm
TA36hvth5mpI1cwgpjUwwntMh5E+pVHTuUMASVWwK3tReQLxst3GVZUB7xfuJzmMqYMbQJpA55eG
uGDJ49Jvt03UiUduVhA5mMiAI1EMQJqwZthggKDdirqbP1CQSUezoZ/EMakb9hu1fvLOMY312lU1
DKdsu2DajMHQQ1ArDHadjNgDCPsrnSbg17+tnPbiTTlU7i0ZwYYeu2F5RU83rHNvkOGQLcPQTpsu
CN1mWki0Rc6xAGYUkUM70uZV1DZ5Ab+YTX1vDreTYH2a6G59LDoy7oeeQfQ5NvPJxHG7UT2Vr6pD
exLanO2bMCPZm7Ylm6RSzyheeIe15+MIOapw/qYLi8+hvM3XPqQpdpseqVPVg0w81+wwLBSxK27t
QpxyDnMWwVpXfPHJseeYGmcTIL0sL8qnHsJdtL8msnrB7Z8zCDe07qdpWSaI3rFyO7difK7sbEGM
Sa7hLi+94ixeYJUMLHyaPnFAO3Co6jyJOc0K12w+v10uveDj73/ECywJe8nkNJ2KOH4vkhkE98ka
paG+1q66QCNN47OEwQ8LzGeCDf3o7umQlg/L6/odaF99K1/sI/nmvyVvy/P0ON2Ku/Dp8x91IUc5
ZxAuNYNUqUySo6cdtNvHRADMVTsCeSWWaEw1umvs55fedBZWDKShenQiOS7JfCRJBSE9+22txLEq
u2vg0ktbdBZdTL0XlF7gJ0dZHarurW1+OXJNcf3Ss8+CC7oWCXpGKG6ALOfgs3JjmdgOwLD+1Uac
42Kt1m0Zs3k9kaX40VOkKP1EAzSrqrdxvsZYc6FcSs9BsUHg5BTFANYjEq1yYbtt3A0vXtd9DUx7
qht7z6rlOQjWISU0WtK2LR8qmC74Ra7VhC84nHP6Xl7aUQdD2JzQs5K7ktQmb5q4vZ8iAOxLHns7
b0qusTNfiAjZmVMwsdTr0CIGr0gy37oIkdTHj3v+fM8uPf3MIyhWtq0xATy89z6PX1r96++e+/G+
PzyNcYUi49QISAgy/04zWmwsl9dkvC8c5HPg7MxFpck6mFPCp9GlAglcOkIw6BbDzOuXv/sFZ8ZO
GJgOk7CwJ+Bcu8M09/OOODb8/Lunn5k5EaCh8D2cYmai6YGPszlAVn36y6efGfr0r9QUxKaOUMKB
qqma7wCmLPPPP/3C4p/jZ5MGYV7C4/qkbAKVzlawgyvokrskWv8ufzsHzzZyEUtFenH0yzLjEiPC
cs2L/kqZ5oL5nhPTRqFmLTWsPlkHdfGgRSSryjJOXd/+KBzC1+Bq2f3SWp0Z71KvAV9Lixsi2TnO
4JHcRvH5SjXz0tM//v6HkdkmDBpPNfUJXehsWXf9ECAL6v+qZUDPsbK0TlbKvMqcbPUtoQ40Bj+M
rzPDr+TRH67gP3LRc8Cs662HkRW+nKStdR5x1rwIEl/VWL5wWZ+TzwbrFIdrhzS90m1WgbS+xpiY
BQPnNSO7tPpnJqx9yRntjTiqpXr3W36Ih/g5LItfn5vZpeU5s+Eea1OMhItjMCzFjdEUZVfNr7Sy
L3z7OUQWeAjuDxSNlFbTY8zId9mEx1aN15qaFxb//4FkGelqZ1GAkfxrbE64LA91eern4krt6IIJ
nyNlWYkAti5KfuybBixetrrzvDDlE818LTekI89/tQnnWFnTWpTY4wDh7MpUJrrIf6STL69Y2KVd
+Pj7H/arCUhg2nYxJ4QQOYRJ8qr/xdTb559+aQs+ztUfD0cJrPbjagxPJPAhlvjT8g6x8FsN4NXn
L7hQrz3nhZ2KiFWcwLehDCCzuRv5U8vknM1tIAhqDMX0gDrPOOWhctcIRC8YRXh2Kc9dHPa1RsFT
R+uOh/0D7cXfuaNzWKwBY0tbAnEDTDdz2TiAoHcx13gDLn33mTGDZbuaeoGonmCOfzX9m2/KK7fZ
hUefw2K1KdvQaVKfOgzq3QxEcoyNd+IK/vDCET2HxTb9stC5WJJjgToJiLSyqS3TZR6unKELdnyO
ikW9QNcgBEmOft/907NfVt1KD2UuTwEGFv8dwImeg2MJQ9UFKmLJUQ8eruHqS9svO6fZFWd6wdLO
8bGVD45Eyj8MgXzxC5mbj2olmtLztTnxSy84M+VCRa2naSSOcvhBgJTbQqgasorkblTuWsvy0kYH
/+suCl2M5RJhoym0TxdH9yP92i/qSonm0tPP7BalMRsOBcHTI5KGwybRHMiPKw+/ZAFnF7HyRtSt
MPR5RLdbp2sz/piD6dfnTu5C3+0cJCtEWDXtMidH1OR0Ci6ZLNFo56K0BEYnseljCF0EIFBo9V/2
dM7RsgtqazRO2vBkwU+crIjfxyjIWdJeATR5F2zuXzWPPy6GeOlrVxko01UdcbvBJchupNQvbeW8
HGXrOsM0+bidRoQdYLNsXpDuAnLKS7VrfI/nQ7QAnR2uo7evgmbZmMYfIGrtge/q8zW/sJ/ncFs/
sUR4sR+eWNv9jBlVdSoqL/n5+dMvHMVzMtdGj7UQXceP5QIpBftNzm/EXblzLz374+9/LK20AirO
FFJZKxj6UtvyH6yPTx3W8O++/cwRNHMgg35EOBIDCT6tr3X/XE9XeomXjsWZA5hnq+puRbwJGfoU
jeutNZjdAavC2m/0Ncjspa098wPAe4KIrhAIarl5qSk90a6+cg9e+v4zLxDUE+bJbciPZCRfZ77+
9n0V03QdPHPjGVFvMFV4jb7vgkP+V77oj31GM8Prm6UPT2A1fvAn8DoU7ERidQ853StO7cIr/h9k
Fn7AFhXFzWiEA1FlKdKGg7TNA2hFyCj//EBd2I9zwCwaLVEJOoTwhNHnbWPVznPXbsVLj/7Ypz/W
aPBcDMivTY6D6RmYkpzctN744/PvvmBo5xDZWstxjYrAnDrpQXooxjCq8pufLbl2UC+94MySeeKB
1W/GdajnIkcF4hgr9mTdNZjZpd39WLQ/Fgc8+2LwGLAOYm0eSEkyMSD/0t0dvfaGC+bwb/n0jzd0
1A+GNsDgiEjkCVpRUNZbwtxh7i9VQdvn0IwIrxxVL/m3GPkfufy/kxN/vK11cxT0rnenthz8jS9F
9BygWn5YhO53ftcMv8e5GN5goOWLWcdkpwJZoofFeigVon/3tfVADN6g19mmCR3IN9vWcsetLZ/0
WAWvMyr8AJst016uonwYWVLcMKFMFg9NcoL6dnGrw5AdAgxn5rTj7q5W0foAch25w/3d5pTOXpUy
3hXbblrVJmk875euudr4/ooGaz2AAYH35t2gnbBmM5HIiZWpn302Y9wBGs3stFZMpJENzIMgpfyn
pdDg2350H/IyHJbjNJThFvTd8vfCo+5VTyTYtq0cvnJUfB4AQbDHUU/RoQ5K90i8GGPBE7XusMyS
yFSC6+tAG7Hc15XrTroexU9OxmLL67LIQZ9l90U8J13qyDg8Mx5NJuvrpaq3QL3O6Ot5zck2LMhp
z4GqJdQ+gnhBfHWd9X4QVBPQiZ3kUwxT6VOobqjMBZEqUy0NYibJAdDuaR2g3c2WkwaavYIGhCzQ
116G1Rzxq53IIufRLq/AD7IBzmlJJ9ESsCNBx1BFncT6JiK6icfJO84xb9I6BgmXCbsq2MR9V7Bs
lHrYSplApjYem3ZLMaj52IVQmNyA/3Fq89BH89oTo59kaMzWaVS7+QU0l+7Lgvn8PJ6Eh7NQ6O0Q
KrOt9Nhu+85VR6K7+dBFsjhaKefN4rftJlQd2GTsNID/xkfDHOLFe793+kghTH7wE+NvlJ2iR0z3
TG9I/wxUFany92ucQIoSves9oh2WTl0wtilOK3+0dLRPPAhjHBqffG1xW+5am/hbjDi1YN5sw91q
yygjak5SuTr7M0rK4UYBvvDK5qS5pYPSOS4pfQ/CkPVNdHObzQN6E94SzNsyACR3ZsAScFQGbjvd
fhDbRhgAnbT6FaMq+qATC00+UZubAa/bhlaKHLiJNg8CgaSjA38HsFlmCyZRCfabufviMQyPxoVe
VRqid3BbjF3ytbBet42GWj4oS4b7rvQ9zDQFImtrq/NgJU2GIWGIMgXe9BpC4HLbikVvWpo0m8JI
LDo18yYu8ZRFQCWkwE7cOhp4N2z0lq0JeYKtW9k2LFmzCWgLZYs+Enca3a20BCdkOgSlv+eq7r+F
w5ikYdO3N1KComUCduMmGsLk0S1C3nq9sNkYlvEbXb0lox6hj4uvhrxRFHCTHkRyj7Zv/D3rYm9P
LU5m7c3uTs0od9iClT8cIAI7MOuIHYF+0WYIwunVC9Z3DDMGhwiaEbtxHTG7M61h6lNnb0mCnn8a
eGjSo6/c7GNhw7dkMm4DdtvKSzsytClYO8K7HuF5Vq0azPV8jVgOup7flPnq1IwD/+nziqVFAbGu
kGNYeKskn1+bcnoVDnOUcVhso2iq99HaUeBPyBK9VsVS/HR10WWybex6bBgbj8ZEJAuJ12FupnZf
EsAY+4zzRWwXFTQPflj1T7WpfxLmz1taxt2T7ow6Ti4Ovi41ozJrZoNhu7LpNlrx4C6OGgAVAk03
wGEU7wH+dUQ8E8PVVXOcri2G/anzSNqAVSIvuu59UTU5jLRyryCzVM9FN0OU0TblO+Abc5Chb1F+
59Z34X6EYOld4QOp0K4FhIv7oem+rF7VHHiCGUPlLc1zuKDIu1lYJHaNjZaTz9bxe2Ds1GQSs8l3
zDQYfQlj/isaSgJ6ywrqXG2L30tBcjAqZbNlrqPMxoRtJYSc9otcIEXFqH9KggEFdtDogVdgqugW
6t5VuI1EXOykavohHac6HrImLmUWhmO5awQDQ3+sMHM/DlhIT3gbv2c9kC8eRDcKK7NpCTSOLy/v
izBKvjhH+i+LUeuLp7tkR4E0u0kSa3MQ6UECTk/rLkpsozNOxJzKYJRfXVXSnIF7YudGSNUv4zif
prVrX9zcgyBrwNc3Aqy7DE4ndQGPXoIi0E9q7SB6qen0o2gJChdL3RT7ZigfpxbYyMHvzA5EeLhG
S0dNPrhlApm5IZsgqcY3tgTlg9dP4Q78Zks+xuGc1QQ0WgU16hat4AmCMEN5s6p5/qn7rr1LyNhv
ZZeAWssVwF+bKqwydHaCWxJ65DCDvGePY4ETkkTqoAq/2S7ABG6UpiyLhsWkroHf1tgmsLovKtl6
QUJfOqUWjA33SfRoapZAYJT35OeIqsmt5qK+jxb9AcsJ3Z1cVPHa+H7yJmlTAc3R17clW9gumZIg
X6zQR+PhAYvTCv57MA/VPIzH0pMYEu5w8T7HBFSyhonwUQ2jTtXoN19WWrgqKyBkMW64LsXXNrHe
EVLXGJMM63oXKFV9bRao8hY2AlRtZeNDY2KW8SUIMOVl5lQnrt+NWvYvLea/tjzp69dwrf4ZwavH
8jmO15uww17Fep6fEUnA5IUn5WEFH+EhBHApTLU31hzKfQbAtQiu1T0FyOPeqW3ZsGkaybLS759c
3N81kqctTHxu4BbroE/tGorkEIky8O4j1Qq98efBbitetK88psPRVwSmNbRQ1YuFHtJ4kB3G6qxk
BQR/QKyVGRLM83aEe9xTDb6YjA+4fZ1pO5FCAFB9ocrz8tqGQLZVjfelq31o8YHiFOaGakegW5vO
bdSQDVkFe3SdRzdwWzQvvGX5TZOx32Bm2Or7de7QcV+YAymZQAs84sNPkHhrlxaqtu9e4kHog3ll
EOJmqzgUvhH8vGky9S8ejxRPde2rrTGzyWacFpVa5osK6sdh8c4ELoCg937rhrov6wyJ5aMUJjHp
UNMAFGlLBCxYPER9qqsu2RLR2Mwk0XIbhMTs4AqB/OqS+TB3hGVAJIZ92s0ccZTXk+I9Irw+tT64
4xTVywzAcdylEaI0kisWwCWucXwo49jsgHFx9wjF+EsYY6oZhXDMHDVmyTBFSX8C3VWDVUiDI2cG
23QK0kFvA6bbeuespDpLpHBlDmWNANrqIUCTqRyIfYgKOW+tBi0HRsHQsIJKyaZmrt6uteyORrEa
QLmgqO9ZUnYnCRTEczgDHZlixIbcBaToIIasK7j7YCL+i+pU/NuQqPpOucH1G7twPIKvOjlVCh1z
j+pmP08xpLCnpH2w8dLsROSb52Fmw6OqcIE0tg5yX4cuTpVmdYH0swTl7aSpe15aBTAikGVNkzYY
6mJHVQBArWFvL6NWkKUfKt/ftGJV9wmj0BBrmfIxdxQyuCLWLMEGbKrkq986AVkjkIT9LmKA2wM7
6DtgRtCpk8xtlrgxwHV6lcqgmp2UwCRq8TvU65j1g4i+mUmB7cvaZdOGcfBlgvTTXT0Jv0yL1YUA
/xW9+DnSmER7DHABLRL6C18ega+Z2gwz3NOWML2veh2enB8XKEuGEiKYoqhPhLXMZszWdOsk5wAK
+r59GNUc5cWCXJklg8uX0QCoyufVZdXiPJ21gUIwY61sv1BTyI3RTt87u8QmnRxAganqQ/u4qMlt
wT2Nghl0S6s3IJQI/jlg7oG4cYAN0HrjjSOCJlD+bJtBowzTLNbPFMiHjwPuWJXV2sDDSTu1LAuZ
6J4aSLa16bDgizvEaYc2pEgvZV0cilgLDPkbZDjzJA5gQyZzyhtCN9bz1WG0FUTQora9BfeSPGJ5
vcxO3NvOkeoBsPGqu8F2YmdGptPRkxgoAsOivhk8UOZbPql9yYfgNkJE+m1hIPY7JCsZtkTJ7lEn
3N+MhWE3VYT7AoiK9SEGAcBDGwwGSs69gdYVrZb7hBo3ZHas1r3UklF0ygHFJazUL9T1QRZ7pNho
XLsvpJnYbRj0TZHqrtO7itfRNpBmwd2OECQFYbLIBj+qdqIt6TGEaP1uCfnwRAvSfXMIsvedK7rT
DHUOsK1MdZM3lWgiTNLXusvrzpVZBJrZ9yIa4jfdA6kMoHFXpZDDK1vQJCCt6wKPnnjRxP/US1uP
GLCqx6xsgGhEbFfeJHIoNgQS4h/gJ6/nmXQT/lCPxQtlTt1A+aL4BYws3cpa6F3jlLcLbePndWzC
PHLYJBRWywdbTa7aLBg23EqfAALKOrkDy2d0w1fVwG4aH5OupkDW2XjHgkZaZpho6F7KsdY/LKnC
d5XI6Du+31ZZk/Q+2CkA8yYeIQCN+urrUBd0Tn1UC7a60yb3acv3YR1Nb6z3wgPRvXseqIUAhluX
1AzjZGKkdZ4FRXip2qcuQJwESYEKxKujpDPPfCL6vGTVutVl4AB0rr2Pj+pclyPFg/JvyXu1N740
aMxT/40Omp8A9liSbZEU3c0QL+NmWsEgmg1TMaC5Syr53jUmqXd67pDFyKVH1hUMednrYSNlAPE5
AHqRvvM547GkCFyNem3kqL8nChHpxl/rKL6XvVLDF18C8/Reok8G0WMkzDKjSrtXABH8k+oqfx87
rlM+wM+3QxHBlYQWZZMvrEvExho/2vSh6mXe8dY7CN+bwJiPRahBhrb0P9CLaFO/NdNbFFdhDghy
eEAkNvYZGGj1czVXIDeNyKqjNEZH5wXw3ajMCxMFKIZ03DsC3w3Mbekc24+zgkcokI5uJy7+8TFp
84BYZUhB5cf83JICc4NaNjbMC7E3yA/aB0Dqlz5zYRK3gHprvWx4J8FPJfpaZgQlrV9i6SE9aDqO
wHZV7Y5DpjkFp5VKk2AaX2KhSvw2nx8C4pYfRZLMO5A+1NmMRXzy+UqfdcNEPk1hACfEgvbUovaT
GoVJuhR8W+Nhnqb2bq1ZtRnqtt4CBkbejJrtkSNGOzZAvt9g4jFs0pZ2dLssSZUbNcn9khC1i3VU
33azh0oLCvUOqOgw3IUB5jdW7o4O0XaKAhDakEXn7hrkRnkAWWSo+WDCZh+SVeE0Ii+qAQdr1a3i
im1Y0Qw7QpY5LScmt4JJe2vNuuxxgOPMc3O34SJSt33TFkgFYr4bw2FOY2Sy77rxKsRya731ldc/
iCWesL+uUhv47C9dgVTJ5/XyJa7XHjmLCfehMGsm6inZtqpL7gcu/IPxhYAanQtFHlST3fQqno4J
THhCtDzx72sEM011b5Kbngi+bwdjbl0CiJWeZvksbeu+I3xs3ioyz5lqcYXnBtyCiE/mxt55DWkd
InCUMaRh7F7VprohZhxuQHJrcUNPZbl1SEwfTTuaX3zByBOYk8CpKKEYYtIZmXVOOk6nDCPa8Moa
KdIYJ94Gjhho9OZWeDMqX20FhflGocgF/TRMM0i1EbQBiJgBJ4HOUR2eQFMb5HPB521UJQxFxkC+
QJ7doJtYLUhUbFe80UTJR1hTkYIpSt7EdVjknYtCxJqr2fgfaVnaQsDEpoBFCBD4d/5xBJtlia7b
0M0ZpLyKd8RQdANQXnwcV6uPvLLd7UDAxavbob8D0Hl5jIlf7HTk+6chLvubOqjVD0xd8K2BBtzO
C1io0qWyYoc6IoRCbOunAW2Wd28N1l3MxFKn8FvVneGOnirPG59YOUYvUAL08qZQIOg10M4+IhCk
h57M+P541rtZocw6kJXdoHDvH1mzRlmCDAgXPjV7oWMQL1dVGWdtgd4hbgowKqqesJ/cVrg5Ratw
sfnd4GOqVnvJflEi2aseGkegApv5Rkw9wOFDkVSogcR1l3xkddOMcYmWb0pj7c0HR8suaZb1luux
gUDS4n6PQ1juXFl6d0kBOsU09v355v84u7LlSHEs+kVEAEIgXoFcnGmn99peiHJVGwmxIwHi6+dk
P7kZkxnhl44YTzcJgivd5Sxwj/KeKgivHMHTxmhfWily0tQa4fiHGqmKe9DJfqHz5/3jVMD0opkG
XkhKCb23XIxErbEPgojSAJCDAf2MX5B6Fc9D4yj6IBt4iSTUyTo/bvxRvwesyF/QFwvupqz3xoS5
orqXKpi2opjz+2rmDngTDX04+/3gwJTNe6ZD+cRarhKwajBjdQD42LCBdRvpFe3GHkcZGzu0b4nb
wBaqdtttXZTuthE1SiFnwlDAD1v2Pe1FB6pnXj+k2Eg3DHCUve6b7G+Re8Gh7gd2mmEQtkt90t6Q
qq1eXN0y5BOY6PxwOfqlJer2DdhAZK982e2aQdi3mtkTuL3cNxEPMctmOI7fLc9NaVSYzm8SAMTd
h3Ri5d7WAhmbqVDBR7bHQZgoS4Dis9xyDrwDUBnMFNiQYFHvJsj36IhXHDysumHZqbNCjgGH6LfI
CGEiXTXpkGR9SFDDtUAx5M38NJOyAJSfEgyLocjl7oidi3Tnd4P8w5BDHVhRBh5oEczcNjOaYnE/
+v72bPaBM7Ccf9dTJ6Gap/xuNwzU/ZaOU7OZtavHpNE9i31E/dMwgV46jJX92664Sc63E1szthq4
Edtw1nXdPSg08i4d/SE565//lcp6t+1u2A5cwdoRyo9bKwRfqxqM+7NraXNPmsn80iRHZ5aF/aYf
ePNaI8nYVGUmE5vXCQ6xBOoF4bhnZrR2EzhO3n4Ya/eb30KeGoo4ugFdRdroxyowjiJYUaEjTzEO
eIX+YB9lVgazdYjhbuqxgFWaFeqtohqmLD5KOzOJGnauBZtfNFdhJC1qv9nDHN64EBR+rHTX3aJ1
AcknM7AtSrFwr1PkZ41AM13iHNvVpWYbB8oNB44qb4TMeuPtKC/r3TA7b3OQBk+1VTCcfngamaFb
B5XF+S0MdHYHfWHrKLG1vNidsGKdlT6OvVSfakifJz3GjFE4K2QCdZOMPsqguWJDzH20XJ08aH5i
IJzfWQTbNZmyKSatCY4uxLw2rZLid1U46C1goHHXyBL7vARgC29QwDvLYJ7Sx+gXV5shFUhUwoI8
YWNItzOoxchdSXXHTEqR9SIPfHatDBA4JE67WlbzTTHaNEYphspjynuk2OiDE5O6O6EVfYagdJ4g
68Cxqo3Y8NSaskhZQRhj+tGewIUqf82yh70VaGmxCYsS8uczEqJslBsyQb3Lbc7t+3b6HjoBgN2h
LXFlU36fat7fm7JxXqCu+n3oLOgndFn2fVTu+2RbkJhph5ImYBi1CbRMaIIR/zsx1fhXuRkactMI
rgvURzdylNxsvAA7T4SGO2iJs2ej0xsG/ZYVIfsx1+X80hheZnGu4eyiW5KHUe6H04YTX0TQEAg2
Jcd2GQRoQ4NvNt8M0ppuMwAqn7zMIPyVkk9y4C14fDAN0chSNjjGqjtbsfRedF39Eyy5GcK6pNp1
EHWKPS2KZGhwErZDM0clshIYZyB53wawSNhyg9YfEk55mpAGhokfZIAkpoG18ToSbhvpuvifRu99
bwoTZKJsE/gwRM5Lj8Hhw5AfVIzTppjr8FZ6c7nx51Q/dmNXQXmmlmiyWNm+aVV4Auai32iCFFtC
BCZBuqp3qWpxgA9ZoKIUvmzfkBPSk59L513DPgrdVjjAjTM1IKdnYRXbdmvijI5vPEP9FtWqoK8O
t5/h1Fb0m66S+j20wNpzbdNuQcRrTspFxz738+a7ZzjsDGdtNrRlZeL3/fnzQnUCE44sEaVkcWfb
0HW3cEZ5lRC/Ch//nnELbyu5DW/HsVP6JjRpvSMphk8W+kk/hfDsfWbxYYuZNwqlrGv4bTpSDu+x
jkecgQsTMPUTexAaBWmNJSwb9VLIkG7hMGDtM8+nj+D/EDxIgLkLqN0OKE4GHdLdhCnAedtuJvjg
5bb7B3A/54fVp849KHXOrrZcJ0r1EBz4jEGNKANydHP0ozE9gtyPCzmZyWDMCculH4XfzAkyHVx1
qOW2ssCc6+XY3LhuEMQlets7iP+MSTgIFU9WXSZpyfSeO/jqpwotgsggD39iViN3tubpcRrrETzY
uTrUEqUkzcfwJvVmZNIqly+Qm3rDCKbajGDpbkLlZWjDo2NqjcLeTTO8OAGvlV3kIbM64Qt1khyJ
yA38ISV4RL45pPqs4Y8ZXWIU6tMyzTW+Ym946LJq2CG/YAFi22sTcA+LPEFmBZmppuP7tBPqMHiY
tlb3FbDrQZS1DERXtP7jthqNE2laBQcH/mBwuhoExciypw+AKQsOdm9NgQAd+78NGv338PvuhmeO
BmsWCea695MZEJg2b5qtJ53qt+MZ7whLROfeLZQ49IHP/HjUEpMqkasA3sPMKnAHCgc2msBtIaLJ
GTA7azS6mTyrypiWTkmiGvnJRjbU+cHCAfLO5ewpMM1af1uNs5sEBUz4So4dcUjTxt9aVdODAWcV
WwD180RMQ5E0SA+/j/1MAaNqw/y3gJUlzIHtpiSbCTX2H9Bl6nlTcHs4hrkrDj7x/V+NktUhC6rp
j8KIq4/8rPLvgi5zHkKOpBKdSufO7euzlx7PIxT6d0IE2V041O3d0OO/jhgGZzSpsEd2iYdp9xG0
uWxXKacoNySr+j3pe2Q7mFHlN50l843oJb+Zmmb+1XOjp7ioOoiA1874e4DJxfeJ+9NpbDNvaxW+
u8Nkyo88yHbetcXQnUoylkdfuN4zPOAsO6n0qDdBiSIC4a52bdWHt0VemsdpVuGGZsbsnJr74GK0
JRqWPZegJyvU59id0KKF01mjC/D5w5FvgsJ4qGdtksVcq+G3tkDXnuDQaKMxNiEuQq9Kf3l9QzYQ
k8h2AcnFNveZeiwdOmxq9EviQJvsgAZ69QhDJyfW0NPYZtC6eQ6ybHoJIAa7sx2W3zV/mGPpFyD8
Jz/ivduBA9GQpj7pftI6yvH5xR64tXAARC/yBzUpPh0dyNvAlQFu16Rbx3HNrcwlqjdbd/Rk+0Pz
hrE36N8ucf2fSHSUF4F8T4ZEuYHicZ5JtDp6qytu0RKn+a2teA0006wxQIYr3iNvW/QMfEr8zSgd
WWxEOmDrVwTSnUSPZg9TzOxH2lJrmzYglm+HsbRuJxdxEzmVU/2CnoZ+rwobrpRTRdPvqH0k3B8z
54YGLQdhqCs3BpAA1EOzZzB09tQUN4ydJ/OgM8OqGboHIZnu0xB3D+K1aCNq8vmO9XT+K7hlxbUc
rM3ggBYYV3Y+3Uvjzk+OPfFfjFXzbmbz5EawHyxiA+K/xC4h9KkFve9oCP/JZrijTCEt/tG6lwe0
mPQraOc0VgTSMLGqg1ei6PijERW+D1P37yPi7rXBjJ/sWluqPaj/KWjPMrgPwU+/K70OuBdo0r3b
ky1BpSuarSVwf8ChSCtCn/7MrRsLmkV9OwYEdbopHFSp5XzqoF+ITQenYKIFwDq7wiIcTHQZIClL
bdveUFqCb05I2byEGul0pCGDYG9E2Fawmua22vIeA5RwDtRGoeo7aAN6WSRzK/wL8+HyuVAgkkSq
V+3TDOnOHiU4vB7jytMWLKu52SvHZvHZcPWhlBSFcIkWwJ9Ay8Y5KKNtoPTafmNQQWDQC0/TKoIA
A0z7MuyngHw4OCKbvMTAC/CcMEYnK3ucPVS+YiDmVmEU8VPCa+YlaL3iDkmTeioCU+xbI8tEVRhT
sH4O0Nzp3J1iqKdHvJ+HqnLgWsHtImaUZI+tSceHYBzv/Kb+h/eVc2opbZNODpiEF47cdahUIhuW
TZupxlca5b2UCSXCeR8x5L+BrlR3P+NgTKhU5Q7t4BpyfmN4NGJGkc18urEgcwI/INqjr+PX74i2
/MGBxfe2Ten44I6zuEFLJ3hwMfyIO53zpG1r9A7cTqFHrqd0g4mR2RsBHsSIovSbx/ziHnjNEQp/
VDxgzMOhxtVhoqWxbO0wj3D/AQyiJ1V/2/Wu90hI5r2jtq73TdmpHqiUESYFGpojEXFT93F03Hx7
nkHD6mmUYNi6qEEwEQ3QtwWmJnYmUWxsC99mrtCBgi5Xc+fUaIdrjp5OAtZhusc3nR9rv8u2LYHT
Y1RI2JeCkNAhpa+CLnU3GY/6E7oevKtA4daoiw8BBnqYL+HUhaA+iT1OphPGHzoaMzjt2chex3ig
RflWQbTHFGmzg16Rv6khmX4FhLmGa1uAMGUg2yJgZ72oEtCZsrLpFiCD29yaGErH9GswWGfBpvDK
lJQcyI2jj7ZhCXoUagQ07Qv58iV04VKqsOsd1JthC6loKJbwyCpZDfSUy965NOHm8m+swCOXaoVm
BvSrHiA8NEhUQ4/YcS9fd40fvZQqREkhHTZBNq3N1SFXEmVozuPzgFQUTZKL9jDlBA2gYUcAFHO4
f9MBUGc1V5CZa891/jI+IAHDrJ+xuVHAq8vXLnhuABW//GAriMylgmGZMVRtYP8cvQITkzbS1l8f
LILLF1/5bu0FHhM9MriLSRBOlQEfzulii0rE7fMYXEFXr939Al3dWDgYxkxkx8FIlJR7MTRoX7Iv
3r7730XXDobbCsPj44xJn5e5aYKqdEt9zMZtu7om0b62SIvgNqEzN3bGsyOAjsh1TjZp9ml/1vKc
r2wfax/PIrCzsPM0Xup4lG4TZ95fqBQll1/wp1dGEnfmd3z4LNF3ha7SoMKDnZe7msiNPXVXdqNP
eXC49PnvHy5duwowqIyeq6H2BPThP33m0aibSpTCbhfGhg3frTm7FgefvgX83AJX7TQ95njprI6+
Aw+KB9eBBlL+VHfWFTTv2kotAlihKgktv/OOmHCou6ytw6PTMvH2tfdwjo8Pi6W7sQYQsAVXZ8gP
UrP7Ag2tr136/EAfLj0BiiYwzQohk8zSKG82VhVck+X6NHyx6IvwNShxp5kAjV8zgEwcMu4hnKQ3
tiwfLt/82g8sIrhQA5p6mIkfIXZ1grDUADdq8o+wvZ+Xr/8pjwkPsIjdLqzolPZTCcC54cmY1uQ+
s88phc8csguKRj9qzBEe67lhdzMsjNVXtib88CKk/czph9kHZYUZDR6qa51GJB6xHM91sNc5V17+
v2f//yHQIRu6CPA+QybmhWBjA+C64wCjuEV7D0AdcsrpbSqbo+PR57TW+9aZxZVN5V+Foc9+dBH6
GXEq1yJFdQyDiZwsJ0QmCVzfnKD1j7YMy5oNB/JlW1iawv8mFAl1A77tVZ5Go+tZ0JCavH3eQRiw
oGm+HRqh7wFmpDtMur0B9fcESAFHBymyAtK8o3mfRzQvunzPVT9xAIjMfOeqBjJtRa32Teh0JzGz
6Q5eO/KhFynZecrpb3umpmfRC1QVnSo8NE7gh6oEPmL4zs7li9AaXgJolzJ0DpoKiUGNwfStHeTm
0euKEN5iU7ZNJ9/fhSkL8gjjOWCPWCfEt5S0r4BfW7tSOuRPie7aHvPOYtd0nb7RXnBGGjP36IAC
chxSf05aMhooveXuycDfa5NbPdmVWUY2cvZywINmjNdDi2KqOqrpzqTAW/P+nEUWhf+Q+96wrVuK
UmliKkDtZmS9k1OQbwNqyC0Ap/a1Q2MlKJfikAymKhhGWOGBYDQKmTW4ij4h/q9ExspGyxYb7WBn
A2vHGZGBNudNWAI01A7eNSv3tXs///3DbthpU7COYjdkg4bYKaZJaMiG6HBd3k/WLr/YbC2raeC4
6sxHIE4f5nkCkNZWkXG/JLKIcF5suIOTEYybcfuOqWB6kSZFfRJ5cCVw1+5+sdvaPTrCuUa6l2IE
6+x7EWAsYq4sjUPW3uxis03lbOeFW6eHuYE/DpqG+n4czDbEJPkYVOUAnUXPB9rEIokKvT+ibMq3
scS/b0FretuNhrx6HSfJxM9dpRD8wQ2QZtm2ElmBKXkjXguNgaFtFd0txjfAG1aZ8R9DAjhn64vg
HnOofudx5exSRzVQKufmJrM5gHF5J4B/wu77Ymcp26IEmB47W/3mTik0gDPD+FBAQHrLal38DH0x
HtCVTNH3rb3nKURk1Qxq8xipoJIEwPs+mFM3i3s1FUePCQbYlg3LslHD0JUMPEo9Oe+0pfQxnaFm
X1iZ2ajcsQ7+gJE4GnZwBgYf4jeaR8NvWhbVoXKnsySlqjGCV/4PLhz/tbfUeD/Zaj75ZTafW89U
olNbzFsYKhWvTteo02gg1lcEpQY9xZm+6yIgP4bQqU+W0WiMA6mZ35pQ0IMWvYdGgHB+p1XR/2Se
N1dJ2tlO7M1utYO0FH0KMGw7WK43nYbUSg/og7yVsw8suGEuNO/GWuz9fpi+tb7Fbu2QwkZ9lgA1
ug6QFQgygQaSB4xyQ/ONzE0BcgXE3ERjT5EAOujlzKw6Kt06AE9jFBVN1kQjLlwA//0JBb5Oq78A
qlvPJHeaY+8K75dFVfvm8HTaQo5ouBWpBLoWVOFbL+8BUQHp5gaECTSZHABoOu68itSCmbXDPH5b
BLqP0WNsI6Jb+WI1kBVVkEP8kvsOgnVxxqeD8qD0BSXX3rodjD7ZoXVbO8OVYF1JeJeapcNgkD6E
dnjw9W9g0GPIVUaFfyrHqwF7DvtPjvGlgGDhA6CMyp4dpnE6+EgkI+jwA/5F3sFLGaLZhUE1MEiw
ROnVs+2G36cwV7EIvqQDAlHyRUo/YCbkYuTPDmB/ncdQTqpvrgrCr2xGSy/1kgyAokEm4xCgGQRV
goxfE+NYySmDxRFDDbXmPPcgvNd0D03a6wSWKC/zkOFjQ8ekVfVGefmNA9LQ5UNn7VHOf/9wplGZ
C7snaAEEkPbZTiWUU0ArdK8Un593TvAaFmcOGGtl5/QOCgg60WNmtHoFyo+/wMZkBr6vq7y9DSjA
vZjRfvCqViWgbqGdCZrOnUw9yJdmYr6igLX20S9OqJI1rGNNEB7G6dUBDr72BDQlnvQ1Q4uVojVY
HFG+n3OZ6gpBBShQEoQaWqpAj2O2kLsRGorFm9WR7mZ22TBfORdXDt2lLXeRo/bLOwYpEXby3DtP
9TG6FFfy/5X1WmoP1qafPGtCD9Sxu+8McqkZ50e3zV9Lb7zySlbufyk8SKE3yMYC+ZpMh3j0vGNO
m299yb9YKS1VBY1bUhcKc8Eh7CVwVY3tm++Ui+4FyAFjxwo8yi8u1jLzFKoJ0a0GgovkUZ1i3hl0
EfWqJBhfLkfqp+xj+B8stobc4s1ES1R98EqPaDlGpT0AcQ+bBSvC/3nli1r7leV+QMFRKCsHHHmn
fkPWcgcN6nYb2uMPLTVmnkRvLz/O2qtf7AzYDhpteEaODL1yGI+UwMu3ZQxXtt9f+4FFuMPCCMWG
JWdYmUPSAVyMFoMYeqUlvBYbi1j3zAiDMhuvm6BvVwxuNLLfGb0drOzKe1hbnsX5r50Qfp9FjwFE
Rm/sDBgQ00CaU1wzq195gKXi4GxxCcUbLP9cCi8O26G9g2wB8Lx13e9Ku083l9/C2u8syvlAwqoZ
M3xUZOQHYOfQFp8xgxU7Yv1z+QdWFoouDnr4W468F/l8HDmqMnBI/oQZ/ZHnwRcf4PxgHw5IuJNB
riBzwwP+EdXQTrSG97Ljm3q+8gD/qtB8kirR85N9+AUMKukM1e786KPOfpp9t31AyxMwHO5CQhtT
+oM/nsWLPT/DJKsVEn16KjZCkzQB28fadRaju64t6I4H0r8tUtbcWU4vYkYccJQH5M3RnGcYx1aZ
s0/dWcV1C+2IubP6RAAUdjITME6lzsLvOKFcQMF7Tq5o46y9n8WG4mVSYYIH1QcAqt7rYOAJgXz4
5NObr73/xT5C+joLYVM5HTOPtLsyAO/dBoRvT4iVfi0W6WInAQ5lnqhDGXDJ1parM1VZZD+gCqaT
y8+wsunSxW4ijRghfo8fAH9P7w2t0lPWea9DkeuozfByK1DPvrYt0sXGUoGMOGQzNpZxvuPeWw3+
jQFx4EsPstRAhGYEQJywHjg2HcC+ruEwUAFeNzwW6S+efUnMyA6XSogDVooNPTZfvHIWp0weVU6v
NSBXvtelDKLJTY9SfIbAB5czitPupxSk24DAv7m8Ris74lL/sCGgbHSAwx41L76nw3RfQEhnVhmY
apV3bYlWvqilVTj8AKSc4Tp/9MNT7o7g6plI2idH3xsR7C4/yDmCP9m3lmbhsOgN/V777rGR4Iar
DsTFKXO/Xb74v5acn119EddoR6LXSaEpRfyg3Xekl4n0NMQ6ekXNvjRygI+D6F4LoNDBuEZdPvdt
84BGePOPaZtsi7kduD7aE6BHOxRNhBGEfADQOYA/js72Y+YEzbb1oJLHVQBe6+UbX/t+FptFao85
G8AHPQ7oRTsD5PcAKyteLl98pcRYCirOFELYAJfmR8WU98uui+EXXLatVzJ0cJYAZ6qowO2s2j82
BPyvBfXaEy12jKJRBgRyhBuDqsvI/xYO0A/d8+UnWrn4UmpREuQ5g8IUiATTIUuDH4XUNzbnV3bW
lWBbai3apJ7KoKDBwQ2edfUdioubAUjHclZXfmAlCJZqixg2lLIaHHMko4aXF1iWZEAz5WuLs8g9
RhbygELL58B9YAYp+zYGNgxrneJKeb62OueX8iHzGJp0nosKq2PlA3Cdj4FOgWh/L+qny/e/dv3z
on24vp8D2wjqPhy2xG0K7i8pnmf/voLb8+Xrr+xyZLFHiN4vKwud/kNQDWDZTMEtjFo4kMzFCWjZ
57QsvwI1sMOlG3lnYCtTWzU7QAfDhqdMsCPOWEG7p7+ya6x9RosMACiiNiegOB11Cdkt+YBG2Be/
oUX0ui4mWz1BGZS51I37cL5pnEqiZ/olGIYNGuN/XzLIPCJvM4wVODaKlxJmZnHT+GY/FarZXn7P
K5vEUl6R5oAZ5Oa8/LQ/QXHmd5MXv8FcvnL5lc9oKY5YjXzuOMfiK8XC/TySOtFW4Uac99OhcTUw
37R7u/woKyHxf1KJIiwJtF3mY1jdOxlMXKpbBnBkV1xreayt1SKmofXTQxvrvON5dVTyOlaMQSTm
WmKxdvlFSKe8av3cmdAfUEHcYwamKFyY5mvth7XlWUR0OXY4wD00bJqxjYuZZAlSgB0GkCchxZVd
aSXW/jXy+rArzdRFsmULc+zcwAGoYaiBOb0mnLq2PotARkrR9anr0wPUnNyYs2YDjJ6AwVP6xUNh
KZTo+NohDWyEDiocEm2aG1+aBLD0r9VrS5FEatvMqnqvOmaKQLgIuhtztaH6i1dftANSNQxB2g9o
MqM3B54jrZCxgXPNA+A9L0fYyuv9V6P1w+sVrQ6z2XOqI8Rx4Xu/zTEM+tqVzx/thysb6LvPIDc0
x2yAqSZTBFo+1rWzeO22F3FbYHgXgDVVHcEWAWnj1dJ/Lt/1Ss64dAyXghZQpxD4Xmx1JlWfJkjn
QTBiAHzYJCQt3djh1f7yj618/v/OAT4sEVSfMtHIoj1mAjZO/EyJh/iYldi9d6Xz5p63gk8KA8f9
71tw0OdxYLxrQIxW+dYvAx4J0adRhVnfcxcqugcV5OzGx8hjNnFyqEe/2+oG0r+Zn4UbCOwN25HZ
MLWiWcNufDSEk4K6mOSmnDfggvPqB3Z+FwpZYIMh882SfijCl8srtLLDLa3JadGZyRqYOfLheweC
FyI4Ar0f9Dd+JZdYeweLE18Ffq2gGpMfjU3+WI2THnqXWklXeGpz+RnWkEFLNC8E2FqM0T2cmGi/
xXmVg5yOccG27XUBinMItoY1FptwLMUhc4wD9iP0Pi//+EqgLFG+OoVCPvGG9qy1DImNhvBN4ZXq
yuKtXf2cI3z4gEG6EQhs2h6B8YhZ0/7KLe/H5RtfeS/2YvsYQzZwOyf0AI3IredC53Ie/3qQO/ja
5c8/++HOHQNTOK8P6IHUg8KJD7I/VCKTub+Wo658uUtAb6qsamih8nDEWK5IQXj2vsMpMjbpz8sP
sHb9c8B/eIAOJHdIPqj2CNeeGl57kA+lXVMBPNWybdBcc5Bd+5nF/uHb7dBxZdGDBBkyKKJUZlBU
uRV1c+UAWnvPixRAzYOAWqNCfpH2UVedUFHl4lp6t/Z9LoKbhpbqCymhW49mupn6OE/7Kx/Q5wcF
W+J52UgnKK7JGu/X9UEcAjZDO36TR5blz3vTj2A3h+n0NCg5X7FC+Pxp2BLn21rgbrAuDA+5E6QP
tp/yjSPH8MoDfZ7Xwz/pvx8U0am23B5ecuHURY1LkpQ+A8cKxhUU4OZrSI21Z1iEdQrWmD0T6h3g
GOED5A7qhN+7V/KltYsvgpp00AGCGJqHLfzRs8J/Zov9vRxta4tz/sUP0RbChagpoGp3LCmxTuhx
79G3sGMAckEtTfvH0i+u5ARrz7CI61CUAuf13KAXOdzlRN+MFttefoi1Sy9iubBH4oV5Ux8JzAph
MOKmUAyRyeWLfx7HbInv1W0LIUjY7x2g3OeDlxZSc+fXVW+i0ireL//G55sRIDf/fQt9iNIZYLP0
4KBsJvBsgvRKBKmIKLtGvFn5hSWI15dVVavGco7ct2D2TWIl3AMDUyvI3y4/w+eYFbAV//sMHM20
mU4TeNjdACxM75XYlEY7rgwQPbRwoDFl/4HmwluqvmSxZ4Pt/N+ftIzyoT2dlkfYGvMwnuAYC2rJ
WE5fe/XsvJgfgoPz4ixeF8D7ELrWVQsWWAY15YfL67Xy0bJFTFsO2LMQ7OuOgytvczffQPLqz9cu
ff7JD/etQ+zXGIEC70BAzwu+mepKA2ztnhcxLFCJl3mLqtABH5lNpzZ7vXzHa5/nIoKncYAJbF74
B3fwv5UdwJjQEYmgvIOG5Nhdq5nXbn9xJFOIA4gaHMUjBCxjX4CsNZLgWktk7eKLGPbCCVaSEDw4
9hkEmLgF+Ya82lxenpXYWgL1akpYoS10UJFvxzPkITwJUHhl31aanJBtJ9rtt03m7y7/3MqWt0Tt
DY30cqvFML1p7ljqRBl5l1exbWsXXwRtmAYAd0Az4NiaCg6/QRyQOrLGL57DS1Ce1UAv165ZeaQE
S1IVsCHM4SZ+eWFWPtMlLs8zcESueuTuDiQToRNonHfaf3PAMP/a9ReBm4NS5pZ2VwOscqqBwAer
RLInW39ty1nC8IzxfMhM9PUR7A0BsnDwl5JrHKG1pVlEcEkpmW0vxxmcQx0qp73ecBdUAqYF2wpA
ES6v0L8F8v/X/WwJryuFmPLKhsJCX7WoEUo9jJEYIUTgCVbtRqiqwA7VjEerdt2t7zmQQXbKfI4C
y86Ty/ewEulLuJ3WkItVCMmDssqn3DXbrlYvX7r0EmxX8MHtpI/JObj8VWSJMYb8bHXl61rJ7Jcw
Ow/ORDCKBfLRCLBQIFhde/ODmH765hn69aC8tNe+45UYXwLuCqEmRYH/PkDvb4pVWNmxDZ3ZqMGY
78rDrHxvS/PeYh4L2zaudwiBWBc29IwZVGX7F1I9XX4Va89w/vuHQ1T4DWj2NY6kwvMjk32fO5E4
4zWE79q7WEQ6JOugausp5N25Cya+cfotrwK2LwqvPYtcgMAAySlxU/RF8PdrD7Q4vEcNMQHoCvuH
xtuMWRrNZ/L7NCaXr772QIv4p51MzZT63sEqqjtje/CLzr6ZSQI0mG8Gi2eR7rVz5cfW3s3iIBdt
ZoEVg/a6V4ArJcbslAfi1skzEV9+mrUfWBzmaGrpIgzwNGe6FbK0W7vvDg354g6yhN1NaoSGnot8
n9T2BqpYYFvI/ZfufGnwC4Hw0RlZ1ULgkkTgZsTaPId0vBJ1K+uyhNmxthK5ZjOiDswZFyOTvIIa
t7zS1F2JaXr++4eQC9SsmrJAmdueDdGedPiPqw99fu3m1y6/iGjDwFWmIW7ezW/K3nv02zEy/k1t
ly9fW3vvv/c/OaoD1xQmZZ2td77vfzM58hrIt95cvv75Op+cfXQRwTUUsTwouzo43CDaCKXXJjqL
mV+++NqrXQRwXeeQOLNhqhbw4r6cCQhPsHEr26sZwr+jhs9ufxG1xmJ9Hxa8OvpTBhkioBlPhKk5
rmccEr1Hwqhnfnj0A+gCt7ObvUKKAjRmSIvcBkFZ3vuqh/KtA2jIF7/mRZRDrhFzCpwdR9saQAb9
O0pIjgBOfXlBVz63JQougBKyjVoAVmYCgh1oTLBJxc3kgbtOrzzAygexhMAxr3T9LAu9o6JzLOAx
2FzbYddufpGl09nnsmtx876flN7PVr5141udfnFpFoGOBuNQSruGuL//5nWvtdtHc/sk6ZdmA2wJ
e6v6imVtmvrHs9BiBMfTs85odmWDXVuZRZDTqu8Vd88rM5aRTm8tdNc1+93S4UqUrwSit4hyxAH4
9iTHCQpjZOmRGFQ7GJVe+WTOL/CTIFz6/GKpQTNsDVjDdX8P2NsbtJLheBg64db2McpMtbqym69k
BEuUmt2NvtW5HT2GzhT18Acn3Qt1ZTS4ZeyJ39AtvvJIawu2COO2g5PLiI7EkdZsD5MUtgX2NPE0
hBgvR/JKmC3RaUwW+dRyPAnkWYFwfP4fZ2fWHCfPbeFfRBUSIOCWnhvPTuwkN1SGL4hJSMzi15/V
ufKrY5qqvnW5oNGwtSWtvR6efbv+4IXOMHVpUpcp9xll8RDw9hTWqtpWutK7uVRlFHrwDweQsFj5
ioWBa2rUNFpogsGZG9e69mD0xH9P0gboxX+wC3j7Xf+ipZcYM7upygrOVa0XqyqBjx7MAl+yKoC+
ZaXFFgaVSQQGu21OOq9u4mCeQziOF+P3XIwJyiLUAPgQLP3gpBkURz7zcGXXvDC8/tUif8hK4NXL
bGzH/FhaXdTW7JjgYhPEr5VYuHCLGpjytaBwmmK0fDf2MTk6QNcb+yB9WFIBdjNTCy5jjyG86Wm9
6uiwNJ7pf/OUHAbdCWqY4WgLslzo/8rmX/CUjiZ1b+dvTvvbDp5E9m6DpYb0pfVeOuwVrw+PfxjJ
T8KPY+QApZgKCrSdjiXtNryp3hiBD5ysoGfU6RGYDAD2utPU8EMvuv9NATzC+MC+2Dw9ZcTbwzR4
R5RfrYzWpa41Iofb9VaduAooxwxVgNoVz/AhPvmiXgmBCw1tiuIGYIGmvhBezEG1SDrnmGr19XpL
Lj36MkE+jMoKnvIeT3wW2xI0kwnG43JNK7gwh00h3CjlBKPIjsQlNCh5ALxBc+cNBQqx17TEztIr
jDDRZZUjPYS7OHedCUZrbXHA7UEb8y4JcTBVJBstG+sIaVZaR2CL10cLdS+PDLDrIxnZBAwOXE4K
lzZ8U+atPjpdCh+0Vo9/wxlFALMfZtADwBZXBMR+m3nV/WLEgnXbWHfpN5Ax5phOGf/uQA/5nJG+
msDfoeOd1ydsDyq79QBduLXzGpDyZMXyL0nOcCczCfAfbht89DIoP/QgGVyguvwaA6MFYShwireq
Y68wjVk7Cl0Y3fQydD68oATP3BVN4MU5qIMpCpQFYAad9XLbADTSFLhqzDXKJLrYCtUXjkqJMHX/
d/3R/0Q8n0QJU5vXuSir73tYy5S1Gv4kwrX2aZLVx8n2298pFoCHSZee2Ois5k9jS6YhwmlT8jTr
fjyMbc/XpsLCAv2vLOFDE3ZeCwN6quFxIyznvkWxHI16sJyf6sED6g8GLmBa9WAOXP/wpdcZ8ciC
K2ZOaNjFSQnUJI4XT61A1fDEpicR8Ad3VCsZ8sKFginvQyEhbPhaSeOidy4olKaHfXhZUJCnZIsr
yBbekrbbdBu/HmCUY3sDX1sCFkalCUaeCwCzSt/GCa3vvmUWBYBEhLMtYTq9agCz9I5L+37oNgvs
prLNCxlrrt+ydBzOM7yngVJf9QpbCL8mJllhpVKgutHYcryH0pN/UL/QrASGheBILl/14dcnXgiP
1awCLLatf1dNzSOYlpJNrem30ZbP14fa0gcYwQHsOtzy+Bw2yDR9zMAhhbXnyiheGlxGZCD9bI2J
A2kelHP7PgNzhPl3XAMZl2H/PsKmEzdvDltrrqXOpv9tLng9JjX8hJy4EfWdI/RTJ9xfMMReSxKW
usNIWbgsbdGl0omTVIcgMdo94FxVHe6CyxJVwnFmrYpk6U3G9K8YK1tYtah4nh9Efe/q+oX37EhA
ebup003Bns1sKe0yUzFL3pn/VAM0fP3BC2m5qcbTdg2GilvTWNfjvtTWL8+yZigYgruu6H87s/zB
rOLX9XctjFzThhMn/27Leu7GPaC78E4H/2dqj9ef/a+W4JOVx1TnwWVZ0pxnOLSZqXpVdAqeHKcI
nvIumL6iQsDbhsCp/U2lBA2BhXACnmBPD9TZBTSNanAe2WB6wrjWT3cjSiwBNKskoME0hAi5whkQ
nGSP1ujoE9jwwTP1Rg2jiBEu8p0KDr6nrH2btv19VfstID+MrnTQggUHQLv/nSVjbY/8wjuLe5Ct
D1kj0D+h7qp3LJlgl+i2+jKLKtumXQavZV8kWw0f5s00UGsvZck3o+yLt+utvNSDRuwZAPbxxgax
h/YX9sOMGpqepytaqaVjRtsIP1nWdYPDBycOJaBngQcGOZ83gS5/FkkhT3Xf/prb8ovoixyM5WYH
WzQwvnIbYjBU3ZBQvV7/yoXF3DbiEnzuAy167sQVagu9rIs7v9rSbmQbAOF+KY+tKQ8WwoZtBKgQ
oZS0TdfEKACfYA2cwQqLf7E0jhlxxXTbemEbsQmeibUNjIuKE1qJDU2sR7CHf1xvqc/Hg29KDlNQ
ENLSKUjcXfhiHE7X3bS611h6uLFRojQDmpEqpNnBsG9YXKjicP1nf97BQJj8d0plZeYWJWTCsQZY
8BkV6NOzVSp1shyIDBtZDQ+SFWxlziy97NL5H5ICoeAQW5SAOgcZjsZ3OBZST6ia7L8HTIwPk0xw
0wYz8ZVP+3xNhabtv28jlttUBLq3GMj7Yzl2WwolEfbg1xtu6enG/NdVkQonE0iexurZU1CxpuF9
UTXfb3u8EQBkAbgWI1AQK5zQSlkBzvmt6tbKP5Z+vDGtUVUFu2GW6jhVbRF5Sf3oTO5vaCWrzfWf
//l09k3BYdLkDNC2xI5dVGdsGkmPoEhmEXz4f4OkvWK5s/QSYzqXea2ssWhIXCTvfQFwWvnsVqiq
pr+vf8TCcDX1hjbxR6JL2JW35ZH04iBcEHCaX1XVvxZyZbFemNmm4jD15gwefETFTZcBgqGS+2YW
4UovfJ7R+Ka2UJSCV00zs1iAnXccaHLfpfwBIExMvZRFOCL5wcY1a+9/VVv/P+3wTaVh1YN3cTl3
iXsrGJ4GXWVHDluWZAP3mhQg1pB/lb4/6BeHsKzZN6nbeduy72gDzxwAdWjml/u0DADM4FAKO7s5
dYaTBSnOny5sUbAtyVx8D10edjhgE1mzu97NC5PBFDEG6TiObVHhAgqXcu5FKDE8TONKEPp8H+EH
RpioB7sdyCXRY1kS9f2LD68wUbjRBXAoGw2AloxAVV3JkJY+xYgaNgBkHKmIGyMVgujQQZZGzoS+
Xm+ohfkWGFGjzFNYjlnlpaEAXg3kEVIycCxQp9+vWdQsTTkjDejEYIH2mmAfhGOuoAeko4cPlTVC
+gQwSb+WIi+9xogcUzH4DfRjKp4AKZYaWDZHnPo+dkDbk/LnTc1lCh6FD/r4aHHcHXUuJLcpzqb7
vTcjnNfWSn8v9IgpcsRwy6jdoNLOZyen/RK4FsgRCRQx5fa2b7g04IcVe5xaWXseLgolxiltq4MY
vobDqfLVyjK6EP9MqWNIJ3j/4EQ09kT/ICoG7pW9kkQvTAZT6JiEYesxHLTGo9DYvmebKRgiMaxE
DfKvWOiTeOcbU5u64M/5FnYjMp+rzQT43nNX59URiCGVbMo+SZ6KHHoQ1MPZ9U8hA/Kahim7z+0W
U2fwaiCJZrrpRvxrFCorPMzuOPDN3NHqCF9mgtvGnpbbaQJ8jmgYaIacj3eBRfnOrSr/KBOvv5O+
8LeC0faYFTO8XjOgVb8QOxM7qwaNOQc7d5fk3TfsnOj92PWQumjXP4hsZheHbdiJhkm4E0HoAkLX
secyVPXG57V4rEEmf+hyXA+PFO7AUmMxjGD9To6A0qS4R0zcQ8MuNZ5AhoFJNkmIdeSsv0yyA1OJ
QpjveON4asCKOyU40ACNfkjyh6INwYx0QlBm5ozOG9d23N8J1ERxoyt2D4ci/SYc8ux22S+Yh8Zj
S4ODPZXt1mnS/qlg7Zan/T61QFkbhiw7a/Ast8ASIZyGQQI2MQzZ7gRNc3BwIeiCEm12dh1T7QYc
+GQ7TzJ/0UhBzzbCZL4VjoVP5rbf/eIWLqhIKoIvFQ2TeVsNcJmygTTeoUupi2YPACrjfr6Fqakd
uSEc3rsUR5s7q62HYsvBNF47tl0avkYsL2oQCew8gOe7BZcYOliAyU9Js2fgPa3sh5ZeYQR0q82F
m0u/jicHZ3NjB2tOD4z7DVTgciUFWYi0ptTVGQRkmTKp48YtDt7U9JvOtn5aaE7Iy4c7PlprsXDp
Y4yYLv0A9SeZ08dur6YTPBD4c6u5A7FNML/fFA1NZWsIHtIY1rArVtRCvXHGqkM4Ze33ucr1PbX9
YmXlWBAIAzb337DbDX1bSuDJoCNyJJzNVXOoAST8E1ZT7e4cIJIj0tb9uPNF6T7Xtl38zVs3f89J
6NOVALcQmU39aw5isIfiDpSIj00OlzW9r5DDrAyLhYXLVL4GzAp1kcG9eM4bnEtVf1ogiiLqOlt/
Ar/7enctfcFlpHxYvJiea2bNjsS8yc49y48Bz1caZ+n3G7FfoEaobedSxqLvn1meTBEsq3WkoFks
NVmDbSy9xQgBoAYwkE1dGcN0f5MX7TcA/Pa1nzw4tbe/3kYLs4YZISAbSQd4doaKNtrjdhFcwwSS
r3vRghx+/Q3/rlw/WSeZkdM1FLcK4CDSeLLzBtKZouNv5UQAsgYpU566MRVPiTMXu6lPhuPQjP4R
r09f08QZN7x25EMAR+xDWITzq0d1A9pAQx7TlraAXPbBwZUk/RIk2oWBdWvZZ6cdAUSYtTilXQCU
QoBrWBiONwRCdN+BJe/171oaXUa8maagwZf0bezlw1ethudUzCubQnbp4E+azNTWij4crMqe2xiB
8oE4HejXEBPyB04p7FHzYtbHxoaF+pZXWffewcbqh0TafFc6VnXIqSB3su2brw5tvdPU8epeYSbs
AsA8Yw8IUHtD6NwcZcDJpmg696c3K74PZEp+q77rYhsXAockFwAoZQy4Zej4oRpJQnjhD9YMBi4L
Dlk96aOrivzsulw+BTbP3+yyo++WcrN9wrvgOIOnvhMFG97sea7huTv5UV8Rb+s3fDxOuhAnF9zY
+yKd5mMaKHfTOmV2zi/1AxANORL80jFIj2ArDDvPbyod1S3IBZuWU/lQlYE7bwsAlvNTyLj4w4MQ
QkyAEMOIZPYbmXAOd72rFxYxU4/s2ymxK5xwx5z+GQIGVtnFqMGOMusnKMy3hRRTlkyRsKRzh6oP
4nX5bhJT+shR2vrHtifvLxFeeFvGbQqUuyRxmzlRANqBNh0FXk++Dj7wydebauHIwXQAZRp4Aln4
dtyoItaj/UyL8lwW48voZ4euDP5qW698yEJ09IwYrCqV8w6BBAtUBfImP+UoNymD95Lrw/WPWXqD
EX8bDlbKlEPVZI2wrZ/AT++qYZeOXh2BmXnb3Z9venKSAWRdPwXrrUtAve5h0gh6323O177px2nX
MgQIGv7uc/NFul1UA0ot9L0V/r3eRAtR0PTg7CyLjoI3sMxSebWth3lDWi5XpsS/ePdJHDTlx5NT
g5TTZJcjJXjJQ4WOUg+AewE09DN/Sz03fZpGQGCFLMK7kcOQt5c1jE9yEN13kmTFvkwUSvOSNw+w
CeQXPdzCAhHRQjmbpGAgCXOr30qthIi8IOM7CrHJxguS7AxIrbejli+f+ZCP964HAyTwIeHPOjyU
fPT2smaZwAZrqlBcqIctwxnhK6E1izINut5Gj1nyNawH/3sLFjRQXE1/VwACewIRonuf8iQF+bB2
R3hbFH8ba7C2NKjbaJr6NkPYbNW9hI8BdKYuPLZwHzmdhGNrb9tJWezglATSZh5Yj3OdSHulwRdE
K74pxoaMFqgByqwzto37SgL52lW7JNOHMgNQxPvqJ++gq965/ZcWO0xkp7dFWNOqNPMd0F3rJjmP
tvrrz2qLkv4tc8XLxZnF9ddEsAsT2jQs1W2RM2BFhjiZil1TOtuCQJPAvvr1mo/f0hsuedaHnLMV
gLvoEtcBrt1HQNhGdvCzhXUQ91d8JhbWItOq1EoJNjmNbZ2DxIbcBGWnRBwzONuLL1a25vy59BVG
4HMt2Tljja9Q4euIw72Ea1Qk3nWdvbkpbJgK7p57lRemGseiQQ2pcOc9ofi9v/HhRsJJ+0DaVYFr
vqq98wXQKcgsrv/shdXNNXI+HHZYQOHA5L8UVr/RbHROJfViwsMjEs4UcYV/FfP0cv1tC71gSrah
RphG0rA5ToZt3YzPA4pIqimP4cO6cgCwMJhM7baWxBlsa4KBL/F2IdjPjt9tBMyCeckPMJtamd0L
i4Sp2vZKr+e6dWYc8JQ7cLi209ot3NKTL033YboVsGiUFXEI9ODTxu+6LKp0+P168y8925jKZHQQ
dMMe/kmp+w7Tp3fRiT/XH315xCfrminHLttBB6JzSewVLlJWGtIzrn68HRubp9veYMxgKjkyRsvH
HMh5DoMuK3+ZZaU2oGB4K7uUpfah/217L7DgWJ6MIrab/HvHy4dCrnndLj3amMF1Pk1s1L51hsB2
w9VfkazdfC492ZjB8KgIcd4IsonlYG/ixW29duW50KemTrrzeiDs2iI8u5Xst4AaNnAFdETxJ5UV
X2nypXdc4tKH4W5nPTI8ysKz6IFTtwucDf9wndukW76pmc5z3BZi/U/OgRsj64rY/K2mbwSk0pvG
pGkY2rLU8cAHCM9U3/cp25Dib92JldC80LGmErlV/nihj88wOx/UvkuIteWhZCtXzUtPv/z9Q8MT
UmllJxg2WT5uihrFGkSs3uIs9aoxV0XlIv/hDDiU4M9AbWwy3uAJsNLoC0uWKUOG65j2+wr0qEY7
MUeIL9jWbcYtScODVGBji5Xt2NJXGHO2y6YJPDfpn+Gh05zdLCHbgPUzkHA0WzFOWHqFMXmpni8a
p1HHFyMseRLzfWavpFULjzbFxDPvKjIIHN8B4p1HLGufg7B6CILbxMq+qRjmokqaFFcm5y6rHTDD
cU6Y0C1K1+Ops/8MlWyiizKau2s11P9MQj9ZY0zzUMKQO9SBA4T4t37eNN/Ddw/I4Spid46Okkg+
2F+mH6/yOUij+fX6BP83kz97p7Ecj62aZ+2kTTzVHtkm8KR0NxKV3L/oOCf/82qv2nuM92CaWFAU
Tk3nveqiKPZSJ+NukCXGo2q1TTdWptRfNQn9CD/77H9l7bCoJ2TqQQ9sxkOhPI69clM0706WB3Rf
Bpe9XVoFYxPNusz+IE+u1nL6hclvaplhU29PdGiAcO6y8zC6d0Q4K8clS4824kphwdPazQcVd1l5
h5TgSy3In+udsZA9mv6lNS87VwhKYt/+G4a/0uJ31pPIKW58vLH6B9DyE9rjZthPy0eqxqdJWH9s
AT8cW66VFi59ghFSkmAMHMtGdifRrQGpIuHOUHA9w9Z3JTouvcGIKO3cerifwvWzmNydyubNMP4I
0goDci0t+DdKPpkTpl6Zd+ngNSkOkYjVuyfSqGzPYcT6oyEk/OOplD/C7NK9083YbaaiCXalrfIp
sl03w9VnxTAs4F8IHTJ39/Y4TSuxdOHLTbVzCQKjgCksiZUU432tFWJEidvmsEYxQAEi+W0tbCqd
M2B4u6SFSKvrRmBUAY6DLDnc6va2ldkUO3ckD8cixfNx9RvhqHzbrxLtF9YEU26sUZkmGIFVAeiL
wz5nA9vBglEBjzwN++uTdGEDZhqRsrIUenJ76MBBZj2QPtlROP/ggLu/VyQ7jE22cguz9C1GjgEh
pzXMPBhRANqWb1YQ0M3QzQR8QmjBV9bQhWBmioWZalxRzcDBWOTOgUkOCt9WBtHSrzcCgUSRr4fx
P8SKxS6MQJRVRE63ohNZmglGDNC53TiZK3VcBj97looNRO3ORff/DZdS0+56R3/+BcyUBxNvsPXs
oP2brBx2/QDL+YIM0FPwaWXx/bz1mWlA2rIaGDoPlxStRUmEskHYSM9r1/hLP/8yfj/kv3CtbwaV
WdYZKOE+grdqySMYbeYvBe/1Ws3N0hdcOujDS+CpCtwFc/MYKPKt1+qnoetfrjf/QjbETDFwVoqB
8STLsVmt5yOy7areDLKyI+Qs5GCVo7113cB7nn3GrIMKrPmHrZwZwhxWtxsoKdNjGKb1z7yR4bMz
hPmL6+JvXcjot5WfeBlv/3+hYOGlWT58/uipcUyHy356SuetQ3uOetj2rHXy13esby23nhLkjb43
vU5Bv2ZztaA1YKERGWDTYAPRCKoZ1D846kVdOKipUeqBAjzOKt2ijt872k2fAzUDeHvet8Gl1m4l
Znw++VhI//vRbtJwq7ucQI0h5nRQQSpH1Gid4Nuhjm6fyJUIEi40rhFBMsdmYT6HOk78/n0I5Z8M
aAZUqlsPMzYqoSzbyJqaB5dZa+ZeS1PGCCuiSKiV98ABZbg38iYWEfdbAyPC20aLKU7GSEF/ccAx
AjfdlNzbpFa7a2wa0eTN0WrX1vp1yrsIWrLrb1zoKVOpjMOvrMH+3T+7VO2I9b22ASRI7vripoSE
mWJl0hcyweZuRjH4A1A+Jwk/h5nDdaPQz9e/YKFHTIEyIWVdUicXKKq5L4DdJsPPENYk1x++1DyX
l36YvSInhc/DCgfxUJyFQABrD5JmUOlmvdLln+cKzJQS57g1EkFeiLjtcN/ZPFI3OznFK+7ctmNx
YxMZwQDeTLnLB0wTXzwylLEn7p8gWTuKWPoAY64HQCR7me+DFzCmG3Cuo3566N1iA/HHpujfrvfD
0kuMiQ7aY2vLNCCxaznHqoGgJWgY8DEBj5DVlpFL1G2hy+SaezzEdeRoCRyxvgc5FAEh30JCgfqD
NYnJwoA1FcQ4N4dUHPV0cU3Gv67yJ7gej8fRc/T2emMtvcA4T1R6SkdfafgDFmLa8GGqj1gM+JOD
8pyVV5CFugBm8stxI8bgkwPz6UpzdnYgAd1S1dkXbSZgEbMi8D+wGCSCgQ6dw1jIYZ/Uqci3fiLS
szVDN6qhQt4Fc4ryZ3sQR1n58x3kNvBV6AOPPyjflrEDMdEdqfshGj3dnAfUtEazPyV3oMKmm6bt
3a9jUvWPXhDWB3uQ3Ze+95MXTVu5LVQbvDipZMdmKoOtKqiMQI6hW6js5m1jZb/Y0AzblgWoM+6U
wmUYGXd5N2aPtNNtF021rR9hrDBtwimvoEJosn02DfpN++24dcMmP5VDNh9ZME7n2rOKM0v84uQ7
w28PpmV7+DhkZ+Q/6YOGT/M7jPvSX90MhmYEn8Dgb5YU+sDyrj6o2VZ3dTKXuLnu1UEQeOcnoKs/
tAmUgZkGSWoaHIVKx3B+h2Kq3ueO1eyYKvl90JW4OO6odSEFKCAUWQ3Ir5IBjVJKG9RINeK9Z+Ff
VlfDBoIitkGMCeOZdONhgKnDRg9NEA9F2G6g9wl+sZHVe2HX1btP5/S9c1K+5UHabUJtP3JE2yhX
AnUc89ie+jb/nwogp8XdeXX0FIE5/5C+tW1Kv5bpOO5HeJyiXnPWGyfzfw6Vzb9U4F3fB25Z3im/
FS+Z38PzZ+wvVoOQrsh5jVu7ELtNEfrg23PRXaKe6/AkqrMBsaLLf0xwTdhmDa7gb5ttxhIxQGkH
aFCOGkdlPQOw/pQOzVsJFfNtjzfyR0ZSp7LdTseel8M7/km0aTToNSOOy1M+yU5N392w7/Nm5GA1
NTmKrknxBRP51/UfvvRoY11gMI7Kag+4DwXrHM96oPaNDzbWAk8qjmoS+OzyyXtjmX7oiXvTaTcz
/XOzqq8HDbETdlsErivw1yRblqxsBRbCsqkztnjpSheVUjHk05sA4CplOfCdXfNtXXq8EfW7uYC9
QT3X8ewKaOm5B4tEirw38XNrZSwuzChTPFxp1M4LKdh5SOChVTL+7lrdlvCp3jJLrWSkC+OGXV7+
IeVSLMkmjzkiLuV3Wn/tu/ebxqOJpwejJVNVhQCFEuz20YbmMIvoXPGVUbmQobDL53z42SmDB6aP
zXo8sYu5NMj0qEHw2m7fXTI6P9D6gcAQac3ve6m3jZTOEmXiuxqGpND1nIeG7UnaROD1rAS1pa8x
Ji9BbWfSZJaL7WPWnMse8FZFsABhAymBgSjDHc3b/PV6zyx9izGhbWG7Je8cHU/hPaSnkbSfQzlH
1x++IH5izNixZVz2XTLj6TMcjM8KJqgnK6H+ecDtxCbJ3WQ/6VbE1Mq+0jztD5ATVZuhnpzTxJN6
d/1XLGxUTelvB0JkV5Ww4E/aJH+Fy663S3DfuK+9MApr5p+aKez3DuDXx1pKspLLLkwlU+Fq29Y4
OBcgUs8CrH2PbbbmPLLQZaasVXfCb1FXjMSvbQ/1RfXdt81zPxUrLkAL48+Us0LpN1mei1g5llj1
wD4m3UuZvdYNixx60+EpM0Wt3QQPqrmFpT1rnPtSFb+xrT/aaXJjQDaVrAWZYWZX1fAlSP07eHPu
RZWLyBf23+tjaql3jRBQsDpxPOtS7h24T9xz34P5NmQqM8WrNWnKofSAKmhIE/lOGQUo5x3Y020/
3Jjvw+AONfxhcTRr6RP3nQPErCt9urBCmcJVULbdwGoywGT7rx37C+FeFNTfWb92/LPQ5qZ0VRIo
ElTvAiXj0/a+hjj0JPqJH643zMKoN3WaGr6aDDOriqnM5UZWTtx74cOY1/ctt7epkmtCvYXpawoz
gZFNqtBC/5IMcnxBogEnv31246mJKcicwKEUZVmC0mHzrQUNd9KTjWpl1DvlygK19AWXv39YbpUb
tqzopyH2Mns8QQyhn8sZbD94o6uf13vjkjh9khubmsykbgn4n1zHA1N7kcl8mwv2cxpRSifm8iVk
0x7cgttCtWmtW6WFLaoCUFCrEFECwjhb+YqFGWFqMnWdeGXooiaLVPQ3n3AD2JF5xBaO3hXttHYQ
uzQvjCndJmIS4xC6Z3ssvzSB/qrgdnW9G/4xrD/rB2MBhzrE0yBl4wokJM5rVbvhkVUhJ9EUWjhU
5O7YwZFU9YAsDLzPNuHIupdGyvSQKm0fRtf2wXeEIjI79OE4/GmhL8S1aFhmZTRW1N6oIsj2PaqK
72jdZmeLWOMzjjLIGxks7LTDJvzLkxRrnE8zGqFCocsjWDnWD3ZnN5HdetMv8D01joqyNX7UwvA2
RaKFl6mgLgvsXWd5pqmYtkGTvKo6+Hq9UZeeb2wWwo4OU5MDrtZSuWlH76et5aGQ7cv1xy8MOlMa
yjtNuUSJWOwm5YnL9JjKes9tYG/mbGXCLMzOf/6dHwJAkKa065PpAm3T/OjOziu8bQ48wZGd1QWv
NMyPWVevXVUufZARbrjdwwLZAnqwUGDrSJzUlv9T7K1e498s9cdlXn34mjFxtciSjsYOGdqtCpzy
PXVK7zwoj6402MLiYpr5lnDTg2Zxwpoi5w2KqzfV8C6mr5wN4NKtXNsvNZOxbRBDOWdpJgg2QcGD
uDS/Lb3j3Ki7FJdLK6H/n0voJwHBdOpNC104cHBpYlFupn32QM+oMduUW9uKrI0bNbhp31r3w87e
J9H5Nd0mD9U72629fiHUOUY4cmEXSHHBj8LHQVVv9cidfa9Solb2KwtNaApO/XCUAXz8VFzUf6SH
yxLncUrKrbt2F7Dw801UPSEpgTkLtDFcBZsw8O98zW7buZtK03HKaO50OY1t0rzCJugZ7OOVzGip
VS5//zA/cpWRci7xaMr6U4VyHNT1eDyqktqOUPWmVobWwhwx5aZSaY/IYML5T9qlAGgX0/esclOU
9dhsI2lWpJFHirXr96WPMiY97Kb7pqhgB8dm7AvUY6t+OKiXlsVts5EaGwQ3zUUDf8gm5tZ+nrFe
Ft9cXHvTbmVl/jcmP5mIpgpV0oaIBKzj2N64m+BtvIcWsfraRU/zudkVm+ZIv+NSy32199XWOlnf
+/f6vfplv1w8obf+CdnaSr8thE/TDDcY6mJOU+7GtAkPLry5t2ErXhNPrbkJLc0aY9LPwEZ7k2ZO
rEg4P7SpzHFWTvRKRy083ZSpltoN675P0Y7EOQ2q/Fn7t5njMVOhGiStJCIt3LgZZb5X6SBecQ2B
TfX1hX6h4U05KoYwqrhdD06Ck3UI7CHHnXimoqS7TaLNTDdb5A6ONfroWRACTk0z3RVJuBJTln77
5e8fYkrlWSoY5h6+k6Q+dOL+Qt7FEd3KkFzqU2Ny21ZqjWHiOHFd9n8am50mK9nf1ujGvFbO6HkD
rb1YwwqmbN+rAI5Tur2xS401PINYY3KrlsLbSt53zN/1NmrFiqydV9p9qWWMvQJrOM/gCubAn4Sf
lJJI2KpwrdkXIvg/lMGHTs1bQj0bHm/xdKlIKice13XyQIuKw5SLgu0DDOz1Xlj4DFMBOua49RsS
oDc8uP5vsm5st2npriRrC2PT1HGGE6zDcZo2xAX94mkFAB5Od/WN+3NTvVnDbAi4JreP5TD+Duz5
G+PutzwJHxJS3qbBZaaCMw39JiT1iNnlBPMz8yXfwY+t2BI2s01TuGp3vRsW7GOZqecsm8pOOGd+
bDUTcgO3LOBTi3vcFo4++8mFX2RUKTmc9STl3ivVuPedvD1a0u+PMK6k34MM28HrP2ZpTBiTnk3F
XMF0yQECUodwwiA9+Z7kg3+bexAzDWTrhotEXaK5D8Ww4/x0c+/UrYLCF+aOqfScS183oZ8PsfCK
Q6jfOANUGGj7PPjr57+vt9BCzmMbk39ILMHc9rJSKz/y5CnxqiMlRURQsHD9DUt9YCzV5eD/H2dn
shwpr0ThJyICEEKwhZrLs7vttjdEj4CYEUiIp7+neuVftykivKodFJqVefI7SMyHALTldRrGKUf5
vd/WK/HFBYQvNRWfsJ9gOh0wdWxSDPGYsOwpG+r+oZfSuhvyuRBRlan5Zg7t+piTut8hudHuZ2m1
X5SrSB8NKTwk0nLu3j7zvdRUiLICBriYZ+BCy/JWKusJ/jOffPRloHxYTLVHEb4uevdcdiy9rTuZ
IQ6W5Z9aQGlonOmthLdcEJzp4S2qD2NO/d2YNPTxerP8ewWl/ycNBcnfG1sMZjV8n6176OGjaa2C
YenZxjR3c514Jc0lNJ39rtbAfF9ga+nr9X/+7ylCTelmWdcIn5SYIv3QRZl9w1W1xyCKrPJzUC1q
yjMn5g/VVFreueTBUaFQLZq49+Y0zlo48N/BGWqCYqus4TQbwksheAef7Eq8WV65QXUPdhxLRAXJ
KF6Zr2wBS91hzHhcO123TvA2HoLhAZDEts+AOw+t9FMiRkiJ/jsPGCQ1nLVoL6UKCJhUs3VJKyKn
nB7DqVArC9fCZ5hSzAReXnCA8b2zdzkTNTx49GqJsi698hVLzzdmc+tKoQTBVyROE+UlcKu8iTK9
lpH+97pLTR3m1E0WkC1DfYbJ3avQw5d6IGtpl4UkLu72/+0B0BTVSFsschOVW905uC/z5MXPwE0K
UI0mGwizCqhxm6D7rjS/s/PpveTJ587E8Af+7+sB0GIEwwJTErGHbzYsR04WhOVbp/bWdKALsz4w
DvWUkQ5SZRzqp9B/ZuVlSwRQMqfSj5HFerm+tCz1kXG2r8cSBtEz9sZCJTeOm96MNF8JBiz9f2Nj
dwC7qeZ+ds516kUX7nfAYpv8SeSaJGFhTTGFmTXTFH5qAHPO7vBczzzuiL+XY3XfFIAoeNAst+nK
fXxhppgKTXuuXZ1AuXwuHCxfiFkji4Xk244U7ef2PhPxOo2oewu59M9+nUYV+0qylQcvdAMzJnmf
JrVqaGEjcV6yqA/r+ksKrW88Bz3fBUW1ptJZaqLL+z8cDRw2kLDs8AElsGykuE3xM5OVU9ZCV5uM
Vy2oTYISjNfZw+FN3iRhGelZAmneRU7zbMOM8Pp8WHC4oybtNeOiTPIUGdcRRKh9ImCdnpCi+aKU
bR8IBPjZ1q6Sikea0THOO1GWm6DosrVo78KENPV3vkDuhYbAofbC/T5N5fe+WSOCLY0EY65XnqKV
fQHlNjbf6/7OTp9Y9+TxNdjj0l83Jrwly0kmCs9ndhFXdQs528qxc2lsGfv56JLAzosSRqB1XsUz
Usk7VB67MahF7e56xy+MMFOLh7DlOKU6Gc55UG8IeUjc5ovtPPSC7K3+FHx2TzeRn07XOLVkAT3X
gYpLB5Qu+YupdHv9KxY8YagpyJu6dsJBEet5uyHP7smPq5P4yn6E5/YotvRBx9622JbP+WPwZj+H
t85pvOGH8rF8r999d7smC1wYCaZir6rTscp7SN+oXX+p2HA76jVzmKVHX4bIh2UGMsCE9ah/Oduu
eCTd+BJ0a16TCwRLair2xmqEe1KHmgIwVmVMC9BxkywdnmXBdex7APTFjAORXDdqvq8Zqji5UORb
5vr9vfZxjIW8Nd2gGg/O8k2JOFkeVO/WjMhZWJT5FBVeMsDFeyDfs0Gqneht+76qoKOWQ1furS5l
MVVpsHHycvzc1eEvefJDc6nJ7qRMEuc89xv4c+IOBJ3eWzZ9jr1KTa5oO0zD7CukKZ3Mu3dqqA5l
9Xx9LC/1tLGcKGTtJSIxSKvNhG3rTgd7d67nlfm+sBiaIkAQPZXKar8H5N5+6RN2yDSc+AY+PbYV
fb/+BZfbwP9nQ7Bs/3es6lJ3VPjleHYCCpnaFMr7MOXzdgaaZpO33h5KxH7rpm64Gfrp5fpLF5rN
lPh1pIPcNABMFgbb76JKfzm5t7n+6IVl2NT44bFN5c2Ye+7Y/LBdeMjAtqh68Efd7K+/YenPX3rr
w3AFSp+1ZZ655yysVTRa7F6T+cv1Z18OPP/qDWPlqJ3Z6W2N2a3goI7yU1RTQTmPUvtyoy4TOHBW
Dr5LzXT5uA8fgcwvwcnXAR3DcfKN74cFlNGVAnAcJSjXv2WpnYy7wQB0XuD4loKZev6V6WTXJ9Mn
m8k4JYQ6HxLqzFBq1L/mqYuQ8QysJh7FbQpI0/W/v9RCxtRuBxha1SEq7nGJGgBUbEUsRdUdhxxe
0tdfsTC/Td0fs3JPh+2lqN/y2SFoJW82JCmbg9PU+hQ2Avq2629a+BhTASjsrrGhnANLaUrYi2Jj
uk88kZyARF8LAC2dSk0dIHWrdih145xzZadH2wF2skKd/GsB6cO+C9swRuDJPRa9lx6nIsMZyRLV
yuFroSVNaSC8TPPRR5kRrFnDPwWVZ8A0yqh0sqe8cVbO9wtz09QHcid3tdvnoDsw6u/7JtFbuIRl
G8C2na1kWf/qBFb2+3qHLcUOvEtPfpygNiq8u7CDwUmg6DP1h/Y0Ozp9CpxcnCif9Vfg+N502MMo
FpU1oM2ODCXkZRGyxzIDgu6TI8dYKIKySC0+B92ZWnJjhxbiYeB/r12Pl9rUWCMK6Mv7zpGwRiZ/
LGAMJSxpXAQQR/87SdYA6QtbnCkmLPkAQ3aSTDiZ84ewK6wjzAhj16V7Ch8F1GXuvVy+TVVSr1xn
l2absXRwX+gOyiHnHGBV2vIaNBCZdFXEkS//5CuM20alqqAKKfgWgT7w+lHCqzddOdMs9Imp4ptr
kBvm1prOcvS3rFBgIwn47DXfhV9vO4R2VkbWwpw1gY8OhZS9HHMbaadT3lSRFtPe1vWm19+uz6GF
bjD1fL7taozd1D4PmfWMdNumsso3UforG8RCDo+aYr60AIITaYv2PMocIPF5hG12xZAnHCCrrOyy
je20KlA45ZIbi40qxRZL+R0tfEdEcAtGBSXPvM8NCGKsF0orb858pzizYugj4XdbwhtYHTft5/Zc
kxOJ21HlW75dnHkpY1jlbBtP7ITrv4xVfacssRa1XDg2mIq/gdRlWiNmcqYSUVlorzc48K7BHJfG
nPvfVVXJsQmolUDj3aaIUOKy0YoDin+jBhT366Nu6f8bkz8skER2GnuGU1uxGQPsD3ztSLI0M41J
37mexYL8EiYbxy3lKPaTX7HrbidgMHK+MqwXZo0p5fM6y68boi+AVJTukh1ACBFZG6VL25op5Mvh
8iy8DtJNZ0770xjAJAxQzd5KIYNGea816nwXkoFtrZyW+3r2YBAbNJBKD8yCRw/95DXBVP2RsaNQ
FWX2uWlfQuj7e4BX/DUgxlITXkbfh73b9iyAThucRkThRhxgI8f7QtcQQQuDwFT7wchzhpdEjX+u
inlLWx/eTWMVRGVN+3icQlR5+JOzuT6Yl77kMsg/fEnPeTnkimKbcQqccd4Gn0Zl/8lTqSn1EwH8
GbwAGzMf3S3Mf/fj6B6raVj5838LYP9xmzKVfshZt5oOPrwSGLV+q35MytjrcY6LYQWot52n9DuF
wKLcidm5oNCqwAMnI83OAgVowDqNPUrQ6JDRnXKS8dQOPgduhKDkhCVlf+9VAGpM3KrHOFCttwHQ
dkxjToW4hVtttgGItjm6zB8POi/8XcU85ybrRv19dOfkWyLU/Mzq1opAAbDPssQJ4SK/OmQ8CCAt
cKfNwMRFkOE1+rWGu06k0WCHGfZc8Vy1XR4XKEP/IuewA613dH80YHI8C9ijnbTVtE+wz5jjbpqz
IyHjFESSyP6YlpRtZT0Ht5LxeQOAq3VwmEVZ5FdleGpgixiPdq6i0irHnZooR0wuKwhcuqx6L5oM
k7FPsvbUFhP5PhcjSzdlqYoRropSrgiJFpbp/1NGTjWk93qYz/PYj1HBoGPNC1hozAXnsezWkNML
S/VfSsTH0a2d3kF+bjoLP89iCAV0VFZyJbCy8A2mPLICEqHhAx5eSCxp1bvOfrEUJoJ0DZC/8O9N
kSQuNzAdhVYHWQD3a5BO7UObsTWnnIVQsymR5Mi2QtapcDV1u58MLLXTrDWyPqnX1xsZVvZXe/CF
jPJeJ7+urzVL32OsmhmhzFGXNN9QSHtbdqjxaC14unzu6cb5iDeOAN96wrEC6rdotu1v2TQdrz/7
74L1j4Xmr+7mw0CC5CkFtalH0WTOEEnJ+3F+AKd3fnEuUCkohmYrrrsqeCwJA1nbFtPBDnh96L1w
zqOuZ3CWlgNOazknt8KdSNSAf3E/WHMQS6cMDnDoc28DeD8cYXvpbvKQeojkJrW1cmhZ2FRMQKf2
UcPXl/54LkUK3V7jv6bOcIPaYxkx1p5Emq25ai7sKH8PBh+aiqE4zZ4AFDvbKOeJeDjcFWGgY4S4
Ntc7Y+kFxvkrQ7WU1U0adZopaEQFBnHc94n/xuEutRa4WXqHcRCzQiqUpWC4Dn2UR8Smn76XY/C5
e5Ep0UwbtwHhTiWnzAWFE8UUKb2TiMi6q6TRhb//fzpNN6nJjDqB8+hhBg/DRiVPyl6Dcy09/TLG
PvbwjGo6qQFx87Ch0f7GKu9s9fNTnWvqMxtFnKoJEPijIPOUF/iQ7zUD0DDscP0FC6u2qcssHCRv
YBTsnOFYG8Eg95SWSWxX/EDXXHiXmuey/H1onrTqEzHnGsu2enfab6AVILazMnSWnk3++2xnyDOG
xQjhFNYcWrDBI1YO207Za5ezpeYx7k+D7jIdlA6knCwY9/ngiB2ugzUMlFvgCeGEs8LBXPoQYxIr
PXEcVLD9yPqN2T+pfdLz2qlzYa2zjcnb4TCEAB4OF1WevVPmnhvPhaIbYTPEIrJmzd/l35/gmZpL
H7fALgcX6Oy4qCXuQid9HQFx3VdVjUrM66P137u0Z6ooZ+U0fitwF8D6fJjm8Yy4jRvNI2QNFlxY
g856t8ZppU8WArxeaExs4To89wOnO9uWw941trIQ5tcjz7ZOKLr7DKD42AEKME4BivDKsNjCh2Bt
h/r3yPNM3WWn6wpFFbgrNPNtMfyypIhsfVck/cq2sfT8Szd+mJYEXIuEcNhgIBf57suqumur0tpS
eOv9zNtwbXFfGhXG7AfBt1P5hOhG2QOABeKuOMm2oyDEuWvhzqVXGItAI7pRaQtf0jS/ACTfdG4a
ZfmabHGpnYwVoM6HOgVlCwz/Lj8lkr02Kt2lNcm3lR7WAE9Ln2BO/2Ksa68P2KlnSaSc+xEnzYat
7d6Xtv7/05oXGgvAXNLMx40wPPFe7hwvewx1/eP6hPx3qNkzNZdjLrxsqrD3NZnXxaDJuYemqiHo
ZuFjqgR7L7OsOjoVb3dF060ZVy80l6nBtKzJGRo1hKdS8TuXd9/yZL63Rff1+kctdLlJwxxTkdbY
sODM42+CMnsEL/9NcV5EdGXuLf3/y4s/zL26F2UNKgU01f7FkGeAHYTbDzDXHOY1tcfSN1xe/eEV
KcxPEBzlGLae3NZ8DDcB1Xzjh9mNxb01c8alJdKUXPq+lxcB7RGDkZFAwkvDuQgQtwgIdxDsCK76
azvxwiA2lZcCB/ac+7BO5AHgxKl+gN3FipBwqa2MKe7UYeva8D446+qX5Y+7OSw3wvoBy/iVbWvp
Bcb0LnsnaKQMgE5qbgcebns6HUv4sFgrgf+l5xsTXGmQWmB0o88BgwJdiZxEdT820ZDZsc9hC3B9
Xix0gSm4DPO86Joh8U9zKFHQO3qgkYTeyo1sYU6YWsvAat0UB0OYJY4dop8vpR3uw06v3IaXnm5s
5U0b5HxCTAjTAbBQJzt09s2c+ivzeaH9TYahCx2zUyCKdbI9O3kCqHI+dSwhN4Po7EPA1RplcOk9
xqSuyy4Py7QLTqKVR99q/oyoDtcs3Ns1XFGvd/JSS106/8PC4dqWPc3waj/XFXX2VSLsOC8nVM1V
6dqGvfQZxoYdsmnm9sXrCGUrUaKrSDo8yhDcHfQa1enfZ16PGVO66Vo9OhCWnGrH21qzvbH9m2R+
LmWDvPGXz7WUMat1Kdp8dPGOcB62VW0f67R8qFWwcvxc+gRjUgcoQGoglNdnm7f2kw2h7a7pi/xJ
VGMRh97cHayKFa/Xv2XhYG0qLQs7kH1XK1iJtvzJDUic+zArTVoUHcoxjPlI/wzNWrXzwpeZcst5
4qUFKkx5DvM6OcM7fo7EaOmtnU28j1LpWl9LmEN+LkACtPh/R3Q18LIA6BX3n5qgBNRx7ybpfvUI
ebredgvLoimslCVrO1tfrBegHYg64vwoNFuJtC3MRhOHiCuhn/c2PEi9xkH1c46dNSsuUbdVBP3S
G4z5PjOt+qEW0xnUX+fU1ACxd7PUPwI37WOZzb9sCFg2bhqqM/FQapjUAoUp/kyS2C1GfZOOSbBJ
eZdt/bT1VqISS01qrBBV7YP/T4LpDBuaLXHnUyXWGAFL32usDEmXTDbw6cGJzq9+Kk9q+KbqzxUE
e6bd+ugzPB5YsLOu2yMcevLdkLVfE98lu+tjbWHpNBWSqLMXXmFZOKr0Pgzofvuz2Cj2s/vs8m/K
I+lojU1GODlbrv+g+xLe9AjDuVaxvf4BCwuNqYQUGNE9AM3gkANZ+di4JJ2R73Fr2MekZNuSsnou
YUf7PS8VWbuDLqw3pkRSpyz1HCHzs522X5GmLDZ9Ne6FGL6xJk0in7Q/r3/c0osuvfZh7ywxScN8
wmy1wlt4I8dNiqp5VEOMsx8N0GNcf8tSE15G9oe3ABo+wxcw5OcU21kR1eGUvCJtBvIVtiTnRrZU
3SQ2IW+4FnuP19+5MGtMSmLKbJv3SaLPFeEAlk+7TDynk/jyuacb053PJbmArWfgI8KDnIYjScaN
65CVnXTpzxtT3uJFS6XA7Rob9KZo9yEHDrf93OpvmnxLUFblxH1c3cPxsS6mO7/LVxb/BXsQz9RL
NpPTc+nmoNyT6T4tsjucAu5Ibu0dDST7ED4PTX9nOV0Guo7l7ftxLee+sMyY8sk6T3tXsGJGzr0h
d5ZshuM8Mm/T58Q9CK75Wqn8gj4C2e//DmZvZLPDNQ5R0KiTfQKJ5LGXVn3MyuolKYoKbPVWRUpr
9xBYVQ0P9QAV3CgTiHUBl9Lo+gBcamlTT+kGQ1M3IOKdJ1vfNHBeCesW8yvZFeAWfGs8vK/GnzuB
35zvEpcnR2Q6RXz97QsT2hRa6qJv4QWMRb2VJObTC7HDCKmvkxQ/Rn4Pd7qVr1yYB/8nsbSaQY41
gI+VUDBP58iW9xNcUbq8+twyYcIYCYrPvVngmuVN79L+VQOxzCy90kxLf99YJaBN4C387YNTIb8y
2Me7DgVaqjxc74SFI4cpmoR8txBlOgagZusHMoRHCpXD9Ucv9a9xURiQO0NhCtyh5sIFZGIYMn0q
xtaJwwKBOCAD7Xe3tuTJd+durVB1YSsy3bK9KrS7OXWD00yA5rXfuX4JxR+r/8ny39e/aqE7TNkk
k27t26lkpzGV+V1t9TG3WBGjmmXtsLPQJaZgMqB5FvohMgowCXvxSRAPek2ssJDB9kytpI1lx606
jFTbaqeNHCf4e5CuR2ZN/i4YzNOsHDffAKU6G8/2yz0Mhh3YkjbziXaWvJ367nUa/OkoOgpiVgg/
eC0U9Lz2PG6rFirwXuXhdhgL+wDipo7CiqWfy3p5pg7TdXSYzxJDtaLzszUlZ49DROOk9HPrhCmt
JMxPh1bhQtOPKXiZmdjCmGRn0yJfmRB/AdH/iEib2krRjoyxotKwDm+t92rIfmlUdz1ZxGERRODj
n0brau8Xwa3rBYiQVh2/mQApiGlvh281LMJQcMhsIBHL4iEJQvc9QZ1jJEgib5Wf9N8bWPgckWe3
EOyRGRLihERuXf70koZv4XBUxkMBjy9Ha+fFHcsC/uVa/4FoetwXQSgfaZ+1Wyin5qMvabHrJsXi
Nhz6A2qOYRLm+D/Szin2tE6aQxLyoIgmjfpQLd2sj9oej3ZdMs0RtHwPyNieslA9UtXYD1Wv50iT
kn9vZKsLVPYH7S3yug7AdWM4fbIHjaUyLF3VBH7XnJX9NtlONDbAVU5/rk/8pWnp/nfLloXukspq
+jNpxw4c+F6nJzLO/cphcOnxxmqpwjoPZar8k0Jn+tP0M7SsT/5zI6TCgqIvZJa6Zyvohl0y++7G
7/M1IewC8dIzlaR+MtuObQfwLgirDUM1dNY5m6F9LmBwJ1gQcdUdoVo+hQ6Wi6KU8HN7ElpDMD/H
UEDstbZ3eRscMtptNQKrqVXsi1ndT9jougmymmwl1rrQxP8nSqWtE/hasZNVA8Wh/flodeXnjgCm
0BRE4XSyJED+qhaAGBfRMH6l3bS2cmCM/WPhMG3Mh8TjvM0ydsJRKb8dvRQYZuoWp6Sv5FpSY2Fj
MwWnWTJKv06Q0yiKg5ofS+dUkR/Xp87Crvx35Hy4uuXhSDm/PLoTY5yoH7aEvA/2d9R5r8P+c5Pf
VJkCwTFId7L9k8PrOzaUL7109qpcg3wuDR5j+sO6nqrOq3EVbBpAdnvANufh9Xr7LD3bmPsSLmUN
znn67CAJkNnf23JlxC81vDHzS8TlewcxYWgf7E2ZV4cRvmR2+GQLvkFl4EoiaWHkmBJI4L4gRahx
S4bEC57Jr5L/6dd0ZM7f9OM/xr6pf8SiC+5p0EuYYIw6bm2/PyjLUU48AXeJOiUuh3DjsRl1xFBJ
uhsCesyhlEX7jmhxdib5cZ5md99BanrsAYB9CKmL4pCRXMJJKICGH2dipYgipLylu5ygjjjyS1G0
UVh7qJTmKuR75bbBW2L331RW1H9yNekt0uPgZ/UFcJ6BpXbYPoN73+8cRFY8ULci2BS030KaVDHz
3FJsdJK50w1MNASw3NPcbkeL0Oci9fyNi1RDpEe7vBGU52cAXfiB0JptO2iX/xQp498lEsp7Rnu+
lb7m2LcLd19M/fTMHIuqmCQJ/xJ26Zg/aieFEoA1VT5HI02rs7QK/9jYGd2TNEmfldDiyCF0PpW+
ZDsryaZNUlT1sRzLetfmNIf1puvEMIwdDw4PhojkBYipDQdZuvTEuB+q0ds3g8XqiNSBX+A64oZD
rFQiboamCvNY0cbbNMRqzilxxReN+rl4HGSgTnbC/YNFNXu1wjDYJmrQTwXSCduwlsEdq/3huamz
auelLNh2RHp2BKsBWFPIqfUe+OD4X4qe01tP5kC44H8fikCSr4k7qzZmWvhwugf66EdZTTNYTnMz
gJHBbyEXLLY9vK1RGM7rnfBQ7i57OEtWMvGiFqtTEAnh1udk7qctetu6mbzAJVug2/kdg3HaLezS
mt9jKZr80PQw74qcrIbpJWN+cygnFp7cqXQfuqBDwUaJsh8JQ1yRbh0Gd3qIJqoeUNZExBau86+d
6oGDdjx7hOcb3MxuLTck/rZsKhDCIb6SMMbjFuhdVrbrapgl4QrQbqZRTWcSaLV32k5uHZ+2z2A9
05+01VDSJonKY+mjMDqucFT+2mcadiEdDM0f21DgPooIgzVGJbzRnmFLKraq0ZEPodpmxCjdtOzZ
8rDXktDyfspu7J7KAWp5u0TpBE/yLwUw4HsXAh169DNZn5ogm+J0nodYpJU4QIX2OrvgJ24CfPZ9
YtkKyfDZt4e46+EFcgN1u7cTg+eAx1sAyrCyNS7cMk0FMyq/J6DaehRhaMfZ8Cn4JuDFGAkkOwvH
uu9Vui998bn11AS+hijy8AZPwmCVfvNTlIBpmCmhJAdadXiniO2ntoO/tu4ftssKEulshjs6Mjfh
fGrGpNgOzTR8v/70pdX6sgl9eLqHoKPObWRT4dI3xs0c7EvifqVwu/7cRmyKjIU3j0kqBgdGIQoX
SNyl0r7fJii4WHnBQpjO1BbrrnRHL7foqU0FIGGe7E95XdKIM6YOQZIlK4HIhW35b9TsQ0tVYCp3
6az4eSrH9EfhulYVgdvprozcpccbm3NuO0E35fD86rzChb0jr48F6Oeb69280EimvNiiMPWaJRzu
KmfvN3mc4szoOsgBfs6mxTPVxZkmNaUFTL6K+sFFZLQLb/lanGJhjJoM2LntSuUGRXIiNhsfNGx6
f4NQbKMiIaMrl6KFdcOUGJM6RfDJxm3fpbMCZTkLI57JclM7odp66GugtQYdsbDqVxB3Sz1y+dgP
w4mwhjGK4srT0I03tTPBs9cRP1UgjihWXVk6lt5hTO4RVaEJyu2RZypV+0JdpVEo1FhHyjjdkiyz
Vo58SwooE/aKfRahakHzM2VBsidgAmx7xkiMwvkcLVmq/GvIWXhuknreV02SbmXfq6frY3th5pgs
2NpRU6KCMTm5DS7iCi2ZhMg3XX/4grbPhMC64CRXsGTFfp4ETZT0M3Tzdv/LDpNYBnglTptcubc8
T35ff+HSYDfWgSarYRVCAPciLGgPjq8OVojzqJ05axjif7+BmBpld1ChreDselKut4GY84Tb6hYn
xk+VcRFTnsz6TsMYAi022eLbYPk7ltc3o0ifSbBWB//vTiGmJtnntEkDykCyGKZxL0mx79z86LcV
qnu9euNYrN9lfHpIyFr0eqnNLjPsw2zN+rbkRJHklDL31uHTHnzjLe/tlZPEv4cwMQmwiHHkud8j
H9+zYStm683vw7fPjCcSGmuAV/SzFKMTnoLgVfdz7Ady25b7zz3cCLFNttUBSQeL+Sovd0r7b6RL
d4HM1zSDC9X2xMS/Bq5wKBT6wWkiKOBEoozfi7bzNl7iyO3IG/s+oUG9RURzPFmy7Te1qCzscHZ/
AClh3sz+ZG8+963GtbyBEB4uz+ijsMs2dd3SKM30XV1Vn/PCJqZCuRKXeHxLYPfY4SDZjjqJPVp9
gZv4yihbmDamTlmNOQelIodO2cuKaHT8MR6Uewfq/A7VEI+6ARxe1/q5rsNf19tsYWMgpkh5dOGz
jMKXS/85yS4fxLZtyC7r/J8cOTJgGPnLCLRdk+dfpsYKV7rqMrb/P0hATO1y4tg8rxx4fTsjQMSZ
r6ajzPtye/2j/h1GISY9NkNBb4A7TnMekHfjVvbie+43h9v7KoRPK4IBa5jaf2/fxCTJCuI0BOaG
WOZo8iexk/dQV/eomj4HFllLoyx9zKUJPyxsxaBY0ED7eyZ+0cQY4vqnC+BnbHnaeUetobwtmqp/
vd5yzl9Y5L96xlgweAeDswpQjHMmrPIH8IJ9fmh9n9BYIbU/HnmZ8Fh5pLVOSnreV+JX4tVqLXpE
rWt+Q3OnenKbifMoBWj32QsrQdDkMj/wNlc/kITgr6TLgzbKU0COAinqGyervK0HhYC7GUa7eAT1
Hhfv0nVvPdqCyju246i2TLKihO/MS17+pG5zI+wZCn44Y35rE45+pax/DzqEKUk+tT+dGVCGCHGG
BOEbzfuXtCnCA7cp3QqdyZuxE6LBbmSLn7kOBsBfM1jA+7azY50NpcJUBJDciGBn69R5dYGZ33Qh
6h18N8/Oqsic/WRNasKVsrNeM+o3m8TV7YYx6EIyiz4lFcI8yD+UhwDhX3WkmQVrRLuSw27uy181
1CQwmrOs2zyjTjynQRXXcITb1OEwbvk0vQmVkLjOlL+xJGrDcVN2d4j5tl/myq/ALZYteUKTzr+h
iPPeYG3fPyp9kIEgeVTSVBcxaZn3q2/478yH61s0t8zd0LZK7Wj2KYL1KXSaPLJ9+lJL0exoPfcn
WIep3Sx7ZGNssJO+2qhtbyO3AmA9DhKIn6JGQLydFJJFuTdMcanoWEVhSb0ttUh2X88FTmGFLdhN
30oJe3GYH7GMQz/b5zDMBW1K5Ls2ULWL70+n74FCjSuAy0FygIqhOvm2dA+eSmz44pEEGJCQV1+9
uWKvdJTdoSvh6RyheCY4Qn3pHYgOcBNGlK9KQQ1BI1hEhqh9n4X+mU5lfWqDMNuXtMneYDWcfrWg
BNyVKfXGONMah0RXpROqzBNLRXSk1rhtCx1EjWNXXzyWtXYEHVtz27MCIOgqSLdFkZexLUq5GcKO
/kAGhG+nAEWtUc+84MjnFDEuBFvKuFH5/BCElQaVyhV3YKg2943L3SdOuHXoBz/vtpm0fQ9sxTST
m6psBgccmrQcYk5s9/n6nF5aa93/LiBhRVqNRLs4I7J11t0TdemKYmlp+TM23C7p+Jxl/XAOXevV
bqvfLtKZQTYfYI39P86urEdOndv+IiRjM/kVaqSqp3R3pheUnCSMBpvR8Ovv6jz15xsKqV+OdDoS
lIe9sfdew8al+2/Z+F/5yDhtJ9CdmBvHry5pgUlTkHr7WTejEw6UZjEdhvqxKrJmN7V2n0Q++Kf8
kE7t9JO6DbT0rZaTPGSWon8yJ01fQIos4BxadLTZVb6HPm4gGlCrPzTTJvNg4e1MpzrogEYc56gp
mxHYiS3wz78vwLhb/O8yZsHEET+6u1AChnatksuUi4dsGV4qlx+XN23sEZzn2yNZWVlT+bme5gGo
8aW7LCA6W50OA3XKs/s+3dLMWTmum1wEIliDHd4OMXyeTipJFc7q3b5I+ZbYy9oI3l787rNZBHXu
zb3qAEH1gxhCflJFqi48YHLq5g/SdPmxE7ap+qwtP7V8GINfNPVS9BKCH4lf3Df8Y2wKZqo6N7Zf
UA6bULRru4Ne4Bjp/WrTDjljYwAr+cEkIfTUI44YmwYDKN0wWfqv3VBuXDXXltnIEH67+HU2OOqS
zf2zkyQxT52IjOPTx7apkRzamXNrJtyOu3IeohKfp8idaxw65N1Iu61O68pWMlkHedCJigBiCI6r
d/YJfUrz9FGM3e+SzhuZdGUNTK6BhsUP8xwJxrA/tdc5SPOHRadqI5pXrhUmtUBnnoDVDMQCgRAa
fS8c/a8Dr/bO4IRNPR4gTX5IyUdn620W3wVeuVjAFUAM4AJXmggkUZQ0IaEZ1dVGKetvg/sfXwST
bCCWXvRakv7iHJNjftLPTdw/THf2qdhZkR+N0RLRw3z1DtWpjdUDOUHA6OTtt0p2a0v19vd342NA
9PBkwZYe3TzMrT8O/5AyDTP1lkccVvouGcDjzoeXVAz5ztbJJwXRFc/nW1+RtV9vHAagOjTUnarI
ZQBlAYp4T8rZIoGsfKBMVoEe8qbMAocDh0CixK13KJOFWarD3vmmQTkp249BB5hJLyBDICwZoK2z
cB7DEqwKvbp7SZb0x4fSiskuUJMlyynwgSvOIjl7aFk8zJ0M23GrCbaSFk16Qck6SYTvQkivSSOe
oM2oRvXa+MlG6XpllU0qgQXQ15QJtlx8OdzRtNwzHMdvz83KdfQvVu7d9ncK0acsn2ooFH+m6ipz
75IQFfHlZXG7jS/SX0Gpf4S4a3y8Z+2Bh2qX8E/w5MuYswSbJ3PvbOonv21eZy+Qjqme7CTh0TxA
ZmsoLLLvCnTg58IrH5RTtBfIb6lrUwMe2TQapoYsq9PjMngjeJtW6e56q/5iMfIxNCIzqQcWgTyM
JSY7th3cche9t+h8qMkHa7aucS2fC5YniuAU0CwpwH7eH7Df4EuavlJry6J+bVMaqaEsHI80HeTx
1Ftj2pPVuV7YXqTtlkHGSoIwOQi4Uucz0X0PFWD6bKmh30FI6SsqlO5utNJPc7XsMkK2SE5rbzPO
BoFbOXaiwHiAfdSPLp3ihfCLP8lp1zOBkkPyR9rkcDsoVuLNJCIAWjlIt+n6C7ycP3tBf6f0+Ov2
o1dWxWQelDbMCpK8GC51C3tipetfNAEKU8/JxqVlJaBNTgEJHNRp/JbGZfJFiUeIlZ4hxhvWY3mA
id/GS9YmyDgUUKh79bkDExyV5/f2QuO5UBsTtPb7jVxRAuaimERjsOBeGltQfDkR8KW+oI7aHLT2
ByBZSPbf7dVYYWAwkzoQ0GopkhS6gFVt15E75iMumehN8rC1phxiO2yEE4OLlNuSYH52MgY4shxy
qsNOZu3GrXgtQTpGOuh9N8ncoaOxHsVTL8h0zWjJrg3gyXvqKxCUWUCLU8usJc5Sdzzkqv3tTDDK
DBxi7QbIIIOZMBRwrawJVaE3gHNa9iM7FRCUvnNR6vrOO9regb3wMRgAM6kLowxsNLUR/grYmD6p
wwFmW036mepPtxdnLVSMy4ZVzBKVPw+fbQ05xpR+lX7/k0P1eWPWVzKKSVZwYZ1u+aojcY7mxg6e
fbC6S8tqX9hSnKosgcJOEsC+ZtJbWv0rIzLJC3ZfZ6kQE4lTz73r/erYW8lLkG7dke2VsDSpC3VA
2r4bBzuuxfgJ3KIX2uv9IuwyDmD2E4M5kEVB4RZnlXn9KaWy+tJ4UxHhGz6EFpvaPcR6t0hWa4N9
C/B3Jwur7BtU5VI7RvHvF63yh2FM0ggk/N3t7bGSKEw+QlcC4IYaEEC5Aj4s7YunrJDxMRqqa4KD
8O2XrA3i7e/vBtEUhZj1AAFbP6vDdnoEej6k7fFjD39bxncPL1PIWs8LZgj4Srp35jEJ64CiaM7t
rS2xctf9fzLPVatZW2LtS8FBkvk10vNSg4n6MR4iY8YhgwFUOY5ZB6p0b49xX4ourPp+y4V7bYmN
DBD0vetOC/diFqBLy3mYJDREtyEMCn83FR9cY+NkUXUwhmalxeKksKzP0JWpI93r5DxkLjt9aKVN
jH5KXci2pq6OA+saiCxi7NjSrVb5X/jbP47XJrA+oVNVDwqO89mS53mUa1Z/KiwwT0svW4C2rAP1
s5m4nkNYhTpllAajR8OmTcoc/52az03p09/Q3PB2C8naP35dolovK+djHvbMROejU6FEDcOYOK39
IqQKNdxl6DcOayshaoLz67yqywkEgJiP9SfWtXVI8vqO+fbn22u3EkImMF8v+WARQOYvtXyoC3oE
wDdSMOsJAKr52BuMPFC3DmjCuQeLiar8ugDQE+UNP2i7A70LgNiNefoLyfzXNjEOGUs/JImk1I6L
vo3HytrVCt4MSYve0wkaFQ/JAPGA77ieQ7153s8wJurL77OXfQGDBAIT33En2rh0ri2ZkTUKxw0o
Gu86bkq7/IZuMdvDmqqNysDZ8jpce4WROhZK0CiGmlbMZRX7VoMbZ3PgwcYAVhKTKWmsRDHTnjkM
Qs59aHm/k5KFefDQeR66/FtkypUhmLj+CgdhWU28ukxFr2tQx1AwdqDfrXZTA/L1h/aeCe/XbpMz
x511rOv5CRAJmMmMQHLCxWH+efsNa8N4m8N3XzkK+YOpHp0pTpaFxMWydMdgsey9akp3Q2dp5SRn
4oJnGFF5bEmnC3hyf2xYXO6mTOmY4PshwmZ0p52mVYuV6pZ5/7FRvY323aj6FKaWkjbdxUl8aw/F
km+53U44c9cbW2wl7fw94717gSrnMsg8jMKD2t3j4gr/QQJ0vysy9oYnUvnHakt/gUDv3gOHSyA8
UsRiAnHLybX2hJMPLosR5vBmHDJbSyhg0KfAfbakCtsZKRrY/eAx7ceNpVg59Zo44dFmvoKMUH6B
4tKlk+4LoAcb3+21RxtHg8Urpjx3qY7nqb8C5BRnebNx6lhJISZA+A3I5dX1onEy+yLUVTAO7s6j
XGJtZRsXnJUtZEKEHcvLh7mH96Kvvvb4opO8248sFv6WU+Ya2sgECktvGCrSwbcCMLQI2sxZCLbj
EOKafmjJAo4WzFqEqvRO1cMVaOjzh4LPBA9PRec7bQEpLwHJ0B2hksc4KELXv9DlxvKsDs0I8DEp
MwU8uBMXnI7P2m31ndP4wdGbXRlCkkhHpTckcOtrfZDGahxpCPN+3B7fSoOHGAeCvq/w6sBncedq
ukRJLse9BflGaJqz7Mhlx/YW3CljqErVf+zRajaOCGvvNU4IpcghGQhZwjiF8dXUw7e1pnLPOw7H
KzFdLN1/IwUHZgQnuI3gXQsDI0cUKkc+mDtycWvoiDfTBGAL4CZhQSe8FFrHh1b4W+jGlXA2scVM
Z4CuYmbjvsoeplTs65RvtLHWTlem3vGga6fKKAYC4Qw/21fDfnhN99nO2YkxTH8FeSjvm0d9X+3T
h+Xx9j75d4BTE1i86EQsJNHthczsnM++fQd9Mb3n2SR3KW2t4+3X/HvaqAkwpvCn7FoURC84uJGz
zpr61SqhxHX76WuDMM4HEGMjkwU17bgqvG/FjBpWnpLzKIv5MNqbWitvYfv/D7/0/wkba2upBiA+
L7Z/bNIHlT0q6+X2ANYebWQKOuvWcrQD9xarZVETJM1+lDLZga8oNgJzZXdRE1TsekAUv+mT4YRT
dVk4ZjieNYXnvDZp4zxBRwKXO4vPzhLZzOa/HICsYDUJAkqzK/oG3bpgSdFAtxLAGyKLDR7E9d4K
h6QaL6Xy1cbvXNspRgJhQE91cLFD35uXXyqWP3vZlrTs2iwbicJPpwrIL9+OZy8Fz27hJ4f2Fb4w
1UbP/t+ZiHLjxjAKmfTuDN0Pyy1CuMeMuQyD5DtgcyHb9CxamyDjQFESP0ksG2Zp6VI+FV0NmCwu
V7f34cqzTbQxmxZ/KDQaPrSdw1b8JiDv337yytyboOKS6ixVIwTQ+1zoK6AYMAFVtn/mKbU3jqH/
/vRQE0EM2wjeQVeKx21fsZ0cB5qFKI45u7JW1R6qUEUdqeJHCqf6RbHqy+2Bray5iSwe6rTNSgKu
/Ug9N6Jz+VJwQsNeNvflKF6amrn7j73JSBKZx4ditGHx1Aav2vsDa6Cdwj5z1Y+8+5jkJMB5/3sn
WdwgyRcf2O+qGMbDot8ADSm6JrAC3RJudP+esf6RSE1FZFDlS1/DPf7iW2l54HWPurLdqN8+h4rf
dQGw/J62kH8OBWrd5dHLSXnq7LnOIx+OWXnoC7WIkKGdi89kp2JgYHUU2K6DZ/ntvgFh8RupaBXm
kIrYgRS9OBEDrXeGr6ObnNE19WJYhJZRw0m/G5eE/XYE4WfYJbgocNl5cM9cEG/tQKQ70g/pgfYe
veYZTNbmKsgO/TwMYSO0/4V3RfBi2zNE7r0pd5+RB4uD5lx6oMiq+c6aRHqlfs+yMPDqYSeLJjkC
eZbGaZ81P1E5gztGhSQEdUQRZZDtOQR5UB0oijbPVT+KowboDoIyltqnAR4e0mz2T9K2/Vce+Cla
AAN5guvTdNfDqyVu7XLeVbwSEdjHVUh6iDNUqk9OVurXp6C0J7CSAivkrbv8wTHNO7pAS4QtT+HZ
ZPXuy/gmbmMRjxxxphp3RUHHnZ5rUOyFj4E7U321+ibda9B2nwe4cISwzww+UQtgzHDoFh8WNC49
aEXE2YM+2J7nwFc30L/eNbZTQgmW14fS9ZajrlT7RS0OOxZ6Kl5bDyyKVuF755QAPEdLDxaa1wTs
J0TTph06C/JZuVDhn7MGagi9e+ncke5HPpZn3cDzvhkX7whl+3YnFchRVU7bexDY7Cc48Pg/Wdqj
fdArH5f5Zjp7tajwdU2Hi1/M+o5rOz3M0l/wKJ/iBuL815KuR0eHeRAUICFsZAADrko/cnJ7CR2e
PVrComcNvPYBDMNfad+6Z9R9ybPtdC9lVfYnjxT0PwASujrijRq/UTqP0QQ1uirE91LADDl1WZSA
Af+nnRsZ1bOez6WCh2cA2+odAJf+YwGE87PoA33f9oLvA6mXb7VrN69KNd09xGbS65jPf2ZHt4BY
6+LB7/wEE6Czu87vXj0l83hY6IgFacRFw2TyPrM9dQAiS4ZMN58hSJDdc4UZtkspzgmeeE6kMxyb
SrgikmNX7mTg6S9JMU3xzHJyxPGA7eiSwguo8fKDN3M3bGS3wDSzaY+SLuwnBVv+2uYN5Iv7Wfxn
daw681lD0D3N2iPDpXif2yQBDQyAVYX48aLGWuS1das6ChjDIIVKIuxoueMKZeikRVNjEl12KAbw
STma4OHipHxnSXuCNYDITrC7DaIaKSXkOZCLAZxjNdcyKidd71jrZQKywDz46kmveqqU0k/QG8l2
shzSnas9dYIZHxngm8qnCDU5OPZVuBsd8Dr/0llWDsk5Ak5BGlTLUxsw8ggVgyQSQSNj3fbzUUDh
FM3s4nfCaicO3CLZpQxIiYR5+cmzOQ3CjHdwsGx96Fi40Kq953VdiCjRNv8qSO6GGfVRW7dFAoZD
M/LgpGVZf7fBv8jhTljKR70IVu+6gU52WIPo8BDoJrivHJ5+92zrsxai9ZE7Wly7MqSQfa1LfhBq
7q6LAtIPahhuaIlZ3eFwORy8HG0vr0alrlZQ3AwBgV4elwy7MKu8ZUdUGlwmiFrtOc/aHZfuErK+
9u/tfuzvNc6mhxIXx7vMrtilt331Gbu6+Jwwwl6xd6ZPuNxOyKdwHHVDPs0tD0m1uOG88PlYttT6
hPap/ApkNAG1A4oJIhnkFRoMzNqBHJpEsmeTDw+GGX6JMmA+LufSQyKds+pkTxZHkWBAbAqa0Ze2
ypfIylK+t6pFf++mFhJJYEDAnpInEDcuc57tc7fHV00n6HT3IqenSvI69EC0jfq+nU6cMfawtKrf
6coX9zkAL6d5dBdIL3OUZAPqiJOeAZEkrCAPU12xR5FZza5dluGACMY2bRALEjoCh4JM/XHCtQTU
i6SDn9UIB60zI1DVrby02zFSLneVzCHomRf2oeB1cE/JxD9poUdguNVw4NBgC0E3sB/KDGxSr6Xp
f93M+kMzqOw+RcaJpLOwXeHBSr0EESxMOUniiZGlCHOSzIf8DZZQco4zEI5flYoSqNg+cgBuPtVl
Wz2THqinBnIae1U05Z3KqXiBEmgSiiWVL2VRQhlkwu45w5ScHMqJkoNk7WPQ8XyXO2Q5s9kh39En
8U5J4bc7iKJxKICgzxmgbxvCkmW+C7KZi9DLp3KfLw45ovionmr0/WNdLc0Xl49iX7HSPwIlGhzH
OdD436wLM3t2zs2cdy8NK/Hpkk3yaazm+WcGWOERcAr/ifXtfKy0KhAnBB4OxHVOg6W8cxbQHL2I
prsOKIFfHCTvb8y2ppeql7+g8WGfC+Z1v7pxUlWk0Tq5Gzqt7x1udT9GR+YwIUgH+ASk4wEKNPN1
nJcywxRrBlW5SeFjXkJUDgkcu2hfCtXScBgdCO7ZnvUVvdLiGZaC2Q+oEJe7BWnhgaZ98a3vvB70
I7hyU7JQzCTpXl1JQVKwPGDDfVviw5IU7bWnE/sxLEvSh5B5Q9O1ySzYLrwdxnrYLD73xAV6VrgF
POglPeoUhT+Z0uU+kY38TYaCh6Ub+GBSoVNe6rED6izLv6ZdkV8ztxg+IW8vV6RetiPJ4n4S1Vxf
FVLcqbLgys5m4D92jepp7I84dNUFzDbtrk93RU3AnhvL4utYW+6B1E11boQ9ngY4G15sW2Y7zRbH
RsGOLbvcytq4yLoaTddgAqUibVOBdN4EZ3euktBy2+G/HGLTGGVRP4KBvCX6u3aNMS56ji2gaFxU
w8Vpre/lTP8b6Za4/do9xrjieRNwlLLygC+3QCZpHXGWsrwnRbcB+V17vnG76yBOMne8Q+M1B5tl
KlizowoqHwy+pRsV6ZVqiclJaeFT4bkt5G6QQmIwdSHohU9q2zT7wHKtjZLMv/sp1OSmQLvCc9QI
ZAwZWhia9vQqhXVNi+HgiuxsOb2L8hLbuFyujcio/6CeESD/vznt9uzal/XZT0u4LpbqnFhiY2FW
9pRJT0nbhvv5IEncW7MEk9E9ZXKL5Lv2bONmB0+m2s/ngsSqUV9gMonsJ6EeefvauPbwt7+/684E
DaEiGBQcErys3s3SnWOwJ8XxY083yjXwGW98b6rx012YIM5aTyGUP77dfvhKMJg8FDXOTVkJHP9w
FK4PTmHXp5nO7pex9ccNfvXK9d034lm0ILKiWoN9akF4yh0ACJ4cOCEu35qg/rTI5fftoaxtUSOu
fWFDf5NCuAGXKcgpQXfJhVby0If1tAU5XXmFSUphkviOV4127E8q0vZ/ndDQ9t5L8Dpuj2FlJ5mU
FC8l+NEdW2IicUTqhmtX+huVs5WVNvkoYhrzpRHKhnT1Fwtfo6596patPujKGps+FyqHBIiAKV3s
u3mxTxZ8pgqrLXeJLI/QcutC2aNic3uO1t71NsB30TaLqszcHkWodErqi3KD4+AIiHXWADc6hIFo
GGxBPldSrGcENicdqjV8BlRPO3znidyNKurJEDdnN5yWtN7TaQLgNfG35BTWdpgR7Dg91fD7cwt8
6gGH8DQbQxj1fpkBlgt9Wm60JFbqeJ7x9S4TkoMCnsJQKf00NOAEd2Qnlq8iFSEUJfbt8M0eN0qG
a6tlRD8bcJqTdgUQsvzD9Oe+f3TFfsJa5VsOV2sb24h7F+7j/tRZ4rIQda4d9ZPDIaAZvC1p9JWY
NIkps5+kBYG8Yry4UCAkin4ZJsijf2gzm6QUt27g20RRqCtwxgyp3xx9Br6/ne97R79C42YjCa9M
kklOqS2oT+I2YMdqWH431HrOe/3miro1jrVJetvP74KSaq2ENwG25LWsOQvUbO/7EYWI27O0EhUm
NaUtaxscT3T2Z9pAy0js7OIrm/J9Yzm7229Ymx8j0mXNLZfXUFSZeXDkIviVFCKDlY33dPv5a/Nj
xDVnqnDdAHRGXDuh4aCO2SDPtx+9EmGuEcydXVJ7WGycD1KoLqg/efqnIuluydDX2TglrORBk0SC
yxTKCHSBXkkFoYSc2/1jwJLyUo/zA7TLDwxWLXsrSf2N1VhbbyOkO60CNuCiGteu3vXTn8FVO5L/
6D+oy0ZN7oj0amuCnCyWe0DdACUKKX+7zY/bC7Ly6032CKOWA1EJ6OuTQZ3cUryi3FJF1qgeUFFx
9rdfsrKhTAYJjJcg5zA6sGWCyoGll9cKSiEbX9iVYDBNJ1CF6oPOTYMY5lWfU4t8miwrGvwNwNHK
fjWtJrgbdOARvrEhCyeq6hbembQPcFcl56Z1VGgXYIvdnqS1lTCiOoCH7Tx0yXLh6sSltXfEzxw2
7ij/bWzUtZkywjotU6JyMN8uCo0L7n+n+r7wm40lXvv1RmDXpZOjNAWgF2gOn5saZGEbxWgBJHfI
M7mVudeGYHygLaI0TVI9XwoJvCyl+VMzuxQlRL0xjLWdagSzADGoE1zaEG1vzrDf/mUVwQaeY2WG
TKoGSnNDDZ4P8pLrXCGP83XOm6sg9jPaan9ub6GV3WqyNZp8XEijaXtxoMTeeehsSuk+i9J/7lLI
q+i62EKSrsyTaTuBOnNhc1/0l2GW6By07ldK642r9Qr6nJo8jLagFVSTGjy8cOao0gskrhun388Z
P/nNeG4ncgQA9zM0Vb9Tu37wM/Zt4uVjvzhPXl4/9YX9zG3yfHtS/94L/tGfNG0kSEsgPYO+Ffxa
AvDE/cRFjb6Yjq5nTfdBrdKHuZLpMXEaebEcpw4ryuiZpGz44ac9/8RGDYrZwsSzA9WXsLaq7hVE
K3TphxoGCzXUS54dBZBPP8zAgJFJPjh0pFdmy1/MIRNA9w0dQu5y8QDhKu861dCfaSUsv6y0rp4W
e9ZhM0Dut2sXeqygfXzADE6hNQzJXYLbzAXFBPuuYu50LnDLgVqPtA/2MrA8IlwrwDfQ8FmCXsQo
+1XfKul3u5ou9inTNvSpHXuBMx6+BrKyg0thiQTAQoAtlwT/AIR1EPEOmXHhMr0vNc++JJPtn0ZP
N4cpJfmudpCWi6kf7wfuexvZbG0Hvv393SFOSs0l4yhoe1Q8MCbPjrMlE7uSZZiZKCuegNwEZA/v
jpZzLfwnR29cZv7iuf+1mYw8OSloGFeOqy5D7BzlFdw/KA27V/8konRfn+hDeU4enDxs73FVuxMP
w0b2WRuTkTmhfM6BdIAetgwqW+7FJEYRDi1cRWkZTFu8+7VFMdJnJkCzJEkGZ5Fl/gl96K+VzLZk
zlbOdSbjBY0pj5euT+MW5lrXrHCsMJmcGUrK0HdF8ZpE4LDDwrGa+5fbkb8yZyYLhvXOwLMA0Bpb
l8v3SbUZxIlhkhpyPW5dCFdStklkmYny6iBgFAgL6r9CimZ5KHNfxDZNsyhpWu+YpFn16WMDevs0
vYuZDF6+kPkgy0Wz36WEvpWLWmzwMUkgatJaWvi+d6SoWQxTTQHJvs45VnmAOj+Zv05gvO1uD2Ll
O2p6T0C9DL3FN0qiN7Ezf6vqu6QJi6Hcw8PhY7hOeNz870zhmuvUTQ1n9qzXcZ/nj1yMG0fKtd9v
ZAC/KeCnOVvQN8/r59SaT9yeYOIpX7IsEOHtOVrbuUa0u/AY9xHu8tITezd3C3AFU/aTJuzzx55v
xrlTtUVaeTyuh6Y/iVzPV18G9c6qh2kjU66kEpOrArUbK/MgAxkXqVtC03L6TznBxwoMJkVlTPzE
duG2FHscEGjIrFWvjULreIIDxMbPX1mBv7DLd6Gm0gombG9U4F43WTwOiqHEWx6Sft4iYq5kDpOi
Ao8Lq+SCkJiz9FsyAiMAgvEvWC3s62b5kmsn+tBam+L1HcKsq1nbXRR3HlvdOmHFZAww0hYCbIUy
T01iCinLhvrp7MVeCYiRBrwJsjCeFQUz39cgQLXQtGqTMV6m6o6SLZrKCh4fNpz/G+OLV+burEoa
Y1EeFJvsV61zKwbMQLymzPXD3iL8t1/q6UuHDp+Ctd7GlK7tbSMFoNlm5yVlCkCSYZf537TeCvy1
JxuBTwGcSCz0ni8Dyhxhnhcvgd4SMFn5AP+dx3dbmrjaoUHet5d2aa96LvZTefHkEHek2pP5mTWv
tzfcysY2eSyzW1qpcnNwBjqRA+AzvmRv1iep3/6RhXgQgCTfftFKJjbZLEuTLLrzcoiz1mkE0sxQ
9aHkBbiYW2eWlSxgslmcIODDPNgQNCmBSQRksToPU4L6EDhrH2uVmMwVPBgY8SXx4sIq+ntbwIK+
1LOzq2X+3+1pWhvE29/frXuWzjmgIANATB0wlJ3ao+8T2fWWa8La49+28rvHQ8M+6SVX8iILGXll
AUssHwhEcvrYrzei3Ic0ltCV68UkGPYsQGECeNDPrICDwu0XrISFqV2vxmlxphzMwwoXBZnUZ9u3
dAT10n2VTU0IkNVVU7Kx2mtb1ohvuBgFtV9r3OimzgFPKclw21RLBH1WAEI/ZlhJTebJYrlUiMCD
2Q8vX0eZXEuebpAQ/73atkkwkRbYDAHK7hcva/OocTTUKmucFkt3qyD47xRom9wSkaLQLieIfMzW
cHbZdOwS+3B7qdd+/FvGerdVkyVTnTMjb7dvEDZYVYFb5Cy/bj/832nP5m9L/u7hI/zpGyKJuiSj
PezqKvkKaZhPrGQNwH/ArpeB2CjCr82QEdCk0k2ODzkoA5U4O8l4KP3++fYg1mbICGbAhYFYLXF1
hkZvBARvn0McjRxvP3xthoxQbromBeQWV/6pyUM7/R68tSaC5wCqmn1rbxzP115ifJt9H4T2qXdZ
HGTO4wBTxamDqPTge0Br40OXVoCa3h7Ov2MZmMH/XfAW9BN7qVQSF/4Ihyq40Ak3INEiPXgQFXqj
mrb2FuOoPiyKtPaCgHPmE2p24QTzKbiIhaIo9h8ah8kScXCLrF06sNhyRx9mj7TduR08RLKi6I58
zooPZXLb5IwMvB46aGnwuOfBd1dADg/i2H5ub6TWlagw+SI+aVsp0by5ZJDRkhKOz+7GdWPtyUZk
1y3zPdlbMBqFjsYldUZ7p6y03Xj6ikaPbWrMW2PXjtrXUB+V8lG6fn5wgiqA4ZjQ50oBJA2NxVk9
lgxoB9CzkihwUw4hf4ECYl93RViwbj4WcquGvrLjTNIIwHacBQ7E9UU5o0nfDkF7NwWij+18YBcB
0/GPBZBJHCntjILYB8QDoChos87u+F/j2/0el/fsziuceiPv/PsLbwdGSrAbscChuMaAGKAHdh8W
EE+gQwlP8Auvq/sGd5TbobS2U4yU4Cz4YI4FOuzD9N0q6WmqtsA6a4tipAHeV6C7KTx5JgRa2OjK
gAM7Js95vgUsW0n9Jo4QR6AK1epMYZeXRRu2JG0ANrIZDLxSvZECVubHhBEug51PWZW0F+kXF8BM
LmkuN7LYyiKbgtY2/AatQb99fon7NdX020B8HepGfUXPZscGUYViJh87BZnoQVTiPXgtVywunTmG
q3oTWX1yl1ry6fY+WhvM2xq9O0voDA7SgPPbcY8CfNgVClaKsv+vc7P+WI3BYw3Eff5y+10rO8uU
t3bg5QDkdEXjDv49jtjnyS+/0KFqvY0D9trGMj77+ZCXBAp2JJYAefOx/ZyN08VuBveDzzfCO0BJ
1w+GZo79pj62NXhX42drSj641EZI29rt2qlMIMUj6dmy36hTYwM/hLQaD7cXYC0ojNDO06Qo2rxd
Yi9Y7p2iPNWwAbn96JW1NTGEqreHwS0DOAeX7qWcStCE5Vn+H2fX1SSnzm1/EVUggYBXUqfpnp7g
cXhROZJEEiAEv/6u9n3x4TPTVa7z4CofFzQKW9p7r5B94vTO6Gy94LaA/1iomTeg5OYM/Unbct/w
kgUklYd0yj6PFXSX3v+KjSvdGk2Y+QTWrim06rkLTJz10TJUQAyA77Nvi1ffGaqNWVijCp0SmELR
YZUWhfk2k/EFaeydE/7vCDi4gP53kFw6VBnySRMy2e3HvDGe4QLshIivF+yCMGutkxzAIjMXca+P
89t58X/bVAAs/feVHPJ9vklTcjTm7jCXkNrJIfM/dhGzX3IARJrSRNeTJGankE/n0ZL+eH+utoZx
tdmnCrKvpqAYxoFc4df3TDmN3n/07+L93z5qtdHhYVm2HmiiUNhp851H1HBseqGLeOh09SC6qaiC
pfLh/wAOiJChoIV8sfQyHywNiHHgLo2PS7ptWQnkfZc0nL0G7d5Od9+nTg0VUrQMjNHCseQVSksD
dIRLlRa7dlzKsB7E/E+9PGuto50PkwPhR9c8Wk0N0tSQB7MYg1EU91CEGxF3LZ9dm4CX6QnHh9nU
+jQscA8Cgr95yAwju1Mf39j4a6AiAY2/6l3Mc4ax8eSF3EDK9tNS3Nkzv/sEf5nsNVhRaUQTPbn6
ODVQTjDanCY5vI+vqGTne1lbTWTWfHwDxQUCckvZFiFIQzJxwMjZ68Lxo9Gdq2dL2lZkmgO64FQs
SJ78CflBUe9Z61if3l+XW0NxC1t/xEDiOzD/LeHboXL/giX1DL2kUzr7x4Xck2HZ2FXO7dV/vMJE
l79irAAsNO33teNmYY2w+2+Rbw149AzUozzd2scOxnqo71wMmu/fH5qt3337+z9+t+/ruiI9emVV
prsvRLH24rodu4di2Rr5VbApclT4y1lXJwF4cSmaHbWsE8Tj9ouv7tzENs6eNeCR6KLyLNJPkGc4
V25CSbWrB/hf+TCTnu6cbxu3vTXi0avrVNkKxuCt86OvRYDWU9CBYDVQnpTmg/ScOxH0d2vkb5tq
ddWwC6gyUShAnWq+5DsjzcUunfT8EyT1GFdxeoKpNwtq1rZPlNrZlcOqcFcRT+85lM735ULGOz9l
I0StQZH9Yi0lWpzDSac2vIi53V8h0EfiSjn3vNs2Ft8aGtnbXQdfimw4EcLHPegTJFB9598pwm19
wGrX08xknmswdfKHXQMJFTqmMQX56v2Ns/X01YbXmcgWSpzypLw5BcF85n2UjyW55FAluVNZ2lja
a2ykLKktQIQfcBd3ywQeWPObA8zSGHSeD14FSO9Z0Lmjau9809b7VsHAcRvPmOaCH22nCAH7syKg
6c/m7P5Eh4KEVe19eH/wtm4/a/HsBqUDny69Okm9aCAwYbVoNMtb3nTP6chIzOzlczv5T1VFIWxF
zhyXhACOb1/ff//W5K3vKaDo1CzzoFzSFtEAeQZhw9td32t7ba3rVUZSk1pLktPhxFPxTHP5JR/u
ij9uPXsVIBzm25RY2DPSs3d0bs8WOLV3wtxGtF4DKCcmTdeoBTT0kafV/cvoo103g4LLhuj9gd+4
aK/xkz3RvunMCCo9GN/xUixvlUkfZdYmGbRpcj89pU11rYz6Tslx64tWMcDJOi+HIvtwmj3gNJS1
uK8elAFgw2p8tiA4Eb//WRvraY2nVNDUWyzD6E+jiCZShAWUm0lzz4BtY8rX8MhGKiMfWQrVdu9T
Do7ycq/vuPXg29//cfh3ZIIEtJsj/nb0c5vNb13b7t4fkY1Qskb4tXPNoXkvb8G3SGB3dxlb/9HK
JhJA+KWI+DjducBszfBqK0MJM3dn0mJFyVt4ryOW/sid56UT//iC1WY2esNrxzYbT2ReUOhB0sKv
KcS+R/ny/lD9xlX95cynqy1N4Imo6c3h1dirZA75zoyzsIopWPbRdF5OkHgOH6aH9jJcxL5+Ih/L
xzQRd2L+BkjDWqP+VJoNDfVvb4fEjgigS1NOsaHjJmFe4LSB++P9z9zYI2usnzF7zPEY3mP7l27E
NAF5Er3/6I11vIb4DanLFrs3blcVETW2ERdD+Y+PXh3zhuPSThX41YthvvFCBY0r78SmjS2yRvM1
bSoaswTCuxlgIOiSL03hd2G5+F+41V9Zqr6/Pzq/19Ff1tcaz7cMhGYzM8ixnrxncOm7oChaETqU
TwFzuI5AikgjWnSXFH2mgLnOrrTmHVLgLhCjExFDm7s5z5YEOXof5pA8acHfHCVsZVtbQUeE1GMi
ZGnsfYCxIPSWjhEwg7DWHAl6uE6nw74s6EcDshaxM941GNxqzKxBhJCvGivCBD/MFnxIpwIM8UDA
sb0JfICWTxV4Q+cm1+wAtRUZgoO6JATh9NPEFVcx8ArqY26OywfAVMidBbM1q6t4NNWt5Rlpq46N
KudgIH4En9lLR8u3vkEHvqgcfifEbiXgv51J/gjfZTdyANQkPxR2D6wQ1D6eqW4JJPAciHpw+LE+
pbSzP9WO+IXyVtIvLBzn5UqRM+0tDk1fDID6qDSpX6HtbgYIpWYWAn3OA84s/uH99bc1IuvwpovF
dbk5HgXE08oFkuH2xc1JwDpY5t7j5m685H/AjCJzKWRx5HFyG/T3G3gfzzAls3Uda+qYMEDL7tSG
tt50yxH/GPWO+1W26KY/Kss249yrPmdV/zz4w7ME0DvKF2e4E5q3ymlriKOl/KyBXUN64tyBm2m6
dH0WT04x/2o6AsrPzAr5Y7FBB45p2pbXarStr7PO3EcQNDoch2zKQFs0CwUUxQSxFnCJ58c2rdRh
UYVKgyWFnbjndfb3kbnLdw8+ZXVUlDiyQamgdzi/Gyf0GkbZG049gzo9HhfBzZemymlUutK4eGCZ
7KsRlPz319nGAbOGUeZFa2UK2dCROIbxylTbhQg1doB2lnFnKW8cNGscJc1SNkK4XB4Bn8u+OlUJ
Y4YcOJL3P2Dr6fS/K0vDx9tkIxihEG1iyUBq/0LTzr4Du9iahlVgquQs/JLzDrIUbbbrkLy+QC4J
Ug9El0FFtfr8/ldsXPHX0t5WlyuIdeXD0RuW6TLURXaVU2aHcA7PHipXpQdqlz0cMDtdXLlt3wNP
bu3LVZiZRkhO9TPCzFB5UHVrvNjvZugOCdRIKBwpvfHOQG5M0xo92baYJLu15NHLy+bSi9lJZGHc
U0bfuo+tMZMjbMjhHeh2x2Eucgg7ecsIzs8AiIzhcWi09TY1rkWpII3WLr6b9HTI4RXW1fLX+xO4
9X23Af4jwFUSWD5cersjTQ0J+hLk2fqUXP/t4av7lOsAsifUkJ48+JBXvIxc4+f7T7Z+G4D95Z5j
3gLDHz88bTMyFQ6effpiBJ+cwAmq4IcbeeEUOsH5HH3Jg6QLzp9Op+ic4L/HwyE5JOcoOp9fH59B
DwoOz8H33e7n7vnn4acKfg7xw3V3OAS7w+shOPx88IIw3okgvhyPcRx/2O/xx+fjS7g/7i7HEM+J
otM+xL+Jw2O4P52jJPkUPd3+WRhGn6JoH33aZ8E9BsXmSrlN4B/f60Jfl+oJCxHN7uFL7vj2E28n
INs80M7GuWaPVt56seEKiNcVVRdKk3av74/21iJZxSo6pzzLO9MFVdDdsbQPyzm/s0S2bnVrvOc8
LU7WF8w9zKkPOU4jGISxN9W3koFlsXR723iecnXtkGjj5cTNP5gOiy12z6Vq4yD5H8nxerHVNMNw
xZxN+6CN2frUWgZUFTNe3rmTbw3fKliZyFjhqu66B7OHnw95c8p7p+BvIZ3/3QXYnv9dFYaZpx2R
tjzCS7KFjFv5pfRRrYSUK53hJ1BY1s9R21m6N+yyiUrVmq+jPYvXhufsl3ZdtXPrBsZ6eQGUIZrF
vAghYGhF2lniHCIuuC1O+0nb9KltivKhMw35VaoFvkTz0iz5TWUsI4Htwj4ktEeCT/SLPJj8ftot
8DULGxeyhiLvIfqR6Sl/ZAPYp84CqaFFZeAlYEHxXVMZ/k+/WXgoCnvCHaa2ShuaawM0VmF3X0Jf
El1Gz6/93Uxtf4aR3cjrcCE2g5vVBJ/R0LUngBiAlYwBrca/KBgZHwnv0aqa6RKzKmUXdHjVK1qK
NII5IkdOWsmQNo74JNVUP7KeqdDWXhb3/dJPgTLM9EPFC9R46EAjrSEdXvSDfGCGew+y+PeFYa6x
tXmuM5K1xU3HTeZXXqRlmNfdvZ7d3+8Apr8K7Qz6YNmEAQZq91l7z8uyhJ5xtIt79nwbdV1zDbF1
YMtVeKp1DtrvLuNk7NxUHPrGBy7Dh4dVHRqNjKqGXlMJFVxSgjtV8TuFmq2hW4d/gDMgx4QyImpP
AZePffr2fqz7+83CXAu5z6Y12RVp5bFsjX5XUH/eQ8e9e3TdgVxUZ4rjwB0/fv9lW1O0CqwVRbsW
6u/VsYX9zWluiuHcpGN/MlMGgECn5D002daLVvdBKGO6Gpd+99ACLKm+Lb0b9OOl+fb+Z2xQjmAA
/98wpPNSNQPryqPjj6YdcKB0pr3VZZUdLAWCayiHAVqdmtHBCqAd7tCgyFP4YJJhtHd1Xt5FH21N
3yrWpsOkaN0zcSyU1yQgdOff9KioFVKmZZwuClpB1jDt3v/wvx8e5hqr6yxeO/gutphZe0c2tA9m
Rp8M17mTTG1Q9801RlfNpbnU7eDehJNnxDrSToBJZFp+xHVAPzhpTg6UkeHZqrSE656GUGRa2fMB
0sxDCdYEn6Kq1kZkNwZ90zZYM2ldpXd+3sai+h+I7+0QyWq7Pfq8c/cL59Yxy9RybqHKSYKl9/kd
9MHGpK5V4FMtUkGZI44aGqoNcJa4MBu6hAY2c8vIynADaieoHL8/qRuhZQ0A1qaqnFwweaznEp1W
q+l3o9u4/xa41nBe2AwKq7dMCSVvgE4C3xR2DMfH0vunxNhco3gbT6m0NlN5HBuvCXACBm7vteA8
3GtQbM36KpTMYujl4NjdcaqX2PbfLNmEFJYp/tv7w7+1p1axJFuaEbhuFHdUDj2PBsj677b7b806
01uFB4jKW9041RLg6aq+DIYhkyJL79WPb1Whv9zG1phdR3pLKaZJHTUvA/jh5paBc9AKBjexeZIu
9p39sLFC17hd3xtH9M9BoW7AhwuZrfpTUTRG8v4EbD39tgv/yDQyJiWFym13HCvVP46IJwim+T2L
3Y3ls8bqmqoVKYHJ7NEzjZ1lSFS6uu7cdEsHb2LYxr//DRuLyL39/R/f0M+zysQyt6A7033jgPG6
uFwEltR37vR/L3xA+/G/L2AQg2RUDwU0mNI2BqUPIJGauiKuwaj/VrQZC72uhQUBdP1pm6l7UMKt
Jba6MVAQeAdZpfWxaXovgArvd39o3bBbmixwWJZBAbh2j5nh3atLbq2G1XafuGdVfTE4B9+0eJA2
MHptwa65c4RsPX212e0qXYRQc3FUFC5MftY1UPzNvH+Lte5qtytlQnN6xvWqcfM07gyre0TeXN2p
DW+k5OYazmt7g3JTVbgHKvUPa7F1gI7KVVDg3HIAOacCCrnDdIYVzo/CsO/BkzYOw7VOKPr2wvB1
Xh+5A6CVDllfJpI+kkXvabP82/5ZY3xhKjpUYnCKI4zKs0ddIFOB8L/RXDIPeL9/2qNriG/adtZk
MgD1svyD5kk3oJHT3WNubwSANci3gfv5zKnRnmClscA2oRiiNLfrs2TlPTHSjbW7BvWWdTMqp/db
5J3euU/ZwXfv4bj/3yHsL0cJW+9zaF8jNaggCeFICWkWWdFHymW5BKoS49VtUujTF+jxLIQ1u9QW
Ew3sETftuUyHCKkR4HCykv2uygfy2TM7NMfmpYW48ghmVrcnJquep8kAQ24mRfUj661GwhGk6S6U
lOyhsUxHBLyS8mQx0fCgSCdozs/UPIP24IZL52fhDI+PUHPff2H1oEFSyIj92FdsTuql6K8mH4uT
gvfCWTide6TwWAgLi+5gTeI8VQDxh9VI9EcKfGwyTxTncU6t10EWI8DXs5lw22m9EJl99lpkuX3u
oZZw6Tm6jNSq2Mt0k7C0/PqrD8z+N6cHDaA3rQ7+Aaa5W5hh/bC1MD5q1dKvwJcWSW6U9pRAhTuL
Taa8Z4tIp7nUTgnX9bzV47VsW+tiGk2T1CNMS+BbYHheWObFDMsh7glcuE3XC9MGrciYwM3jQ54a
FgS+DVhILDBbOnc4EiJE5n4H5SZzCkomSgp+K2+PqTXTuIEQ+MXJCvm8uL59dFopH/lM1JlTKPXz
GT4NUzs7Z6U9/ykzB3aAk2J1GkpanKGY77wCEu+i21eWpxRVmR3cQawvyreqKqQCSXZbplVYOJ04
5KLpE17w+nulJjNGUUTsXc/JD9bcFjsFas7OXQDOpaPlf/NsA8IymQNjFwvSDTEY721sKAYfICfP
Pjp8aD5V+JQlNKXyweOho3/qAZwOOmNw64BoSN/A1ccKvSW/eiyD+LixUFRMWCdyAAtqlu8GCFDs
IQODxadh6WCL3tiZlE57irkLGsb5jvQL7pSOEgdr4FZcwjjjAbWf8dSyNLuo2i/2DRx2g8ZuQddu
qASKPuumNw+WArBAIfoplYuXTJyxJtCEwpwwdzoWeaImETTQslNZwQOkUa4L56V6ilE2Y8Aim15S
UAdlJKebcElQSzx5zkTiuYWDJHNwwBpw43k0uhROOIZMz76Z6c99DTPvAp4rD9q3YHNPOawP8mZC
umuZVgDIIAOcX7tDwpjSieOW8+e+ggBh29H+1PauPHTwtPjpl2V7kbKZspB4AzjoaTP1ViR0D6ce
DdcBL6ibsu6jbklFC+MHGxZGswevj5QtH9HbITFvTPtF9al9QWOsjEc2V6cyq5bp6M9ObeCQqIa4
zjMT9RkC45mxIEHbQ2aNtFnzwmaR76qqNkNcKstkMlTxYlme2PkcUroiS59TbELU7Tw3YmVpnRZ0
3QLN018MGVhITWW4kQPLu0h443xxRu6eVLlYoau7MaiGoo60tFQ4VJO+9mz20oNFR+9nTm3IQUF7
jHmhQiF7lwEbHvj+nEYaOpR2OHJi8dBdNPwmMTffrTmXkVcWBhjEeR3nJYyKXJXBHwRby1eh9Kk8
MNra0JBvm29z0VWhVjo/dBSw1tRkXeTIJvvJ3WH6XJj+8potRbOvwHD/qSFRdmaeIN8q6IgcGoD1
QyZsts/GankUS++F4Kq3kYRfyTkvsmKX+l6fLChSUzhlObQLM6KHcwYxJSDbe7LnEMURj6XgbmJ1
YDvDEsiheQBhu+4b8eqcHQz8UQWer5kJ+xVVwKR6IuV58Oe+iYxlQtvHtdzBPlE378Z/PHdXN7r0
pnJTFDM/Oj1zYq28AYYb7FQ2dR+/f7Jv3PHXjIq5B4tC1zU/ZlLv7I5/Ux2acnU5fgfE9B4md+v4
XV3uWOfTIucolpGpvd5U8+Dw9E9gHRw//73cw+ECVx27gjCBCuezJCiPR7hegVf+/vhs/PQ1mWKo
CgN+TI5/1G31nZBfdsle3n/yxrVnrfVsK7M2+5tgTe2g1TAWYWbWgWXcSwY2JnZNfAAvGOBzW3Qn
V9Cnsl/2Tl4lvJ+/0vaeosXW2Ny+7I/MTWbgjU42707G8MnJX9362/sjs/Xc29//8dwGPjk93Ou7
U9stT7CuerOG9Pn9R2+NyuqupuBlXls1aLSSsph4DyKroKR2QUnqznrZmtXVjkWFmJGlxJjgKgVH
vMrdaef6/m/fGpZVAiYBdnQsjUf75FfdvZB7oo9bY7LanQ3iWJ8ahTxN7guSxgRqT1Ez8B1M3IJ/
+uVrygIOASh2TRa0mZDYBSCBAqSGFtX7D98Y8TVZQY2z1Rju2IG+MsDUr/Z0JEw4LdmVyP6tdrxW
cYYttV0Ajdkh8ALgCUxr684ndFOS979gY2LXQs4uTV1fcQ+adSOngaqdHcB7Inr/4Ruzu+YqOLR0
cNHl7ckzX3OcvTN3okHnUWn86+yutiudRS9dkSLSGM2XwffP0I6+E9235na1XTNJceHMFHZTa/5s
qyayNSkDqDDdWZjsdzXxL8mbvdqvcuymdOxmfhggJJeQVKRvWjTefqRTkUxWWsZ9S3TsOBlg44tT
ZE9FA/1QSdwyDW+UuSnpQBk8eR0frkYh+oTZjfWoWOp+hq6N+ArwUH8GQyJ/hd0G5H5S+2YmCFvC
SpLpkuuxiZ12XnYUErawTpX0nLs97N6phHNnsNR1mwXzqKyfc2O08VgYv6p8mr+1lddGQwnx3MjU
UKyPJtO2M1zivf4VOJgcBafO6W73OG90kU+L+rDk9XQYOkpE2C6WvmQZKTxYA8oWW56ZsPCjGk55
iyt3vqZZgrad/awIwKb9MKgRz0ZruLapMgJ4TM+RoW0N7lMZ9AL2x2ggovjODH1hwBV+W6jQDzPU
ghOXdXNoqUVBMxx46jQyWFbEJZvKMwiny2e4AHph7g2gT7WqqvaZgkvZbjAc+kWM4DrBQdbQicg7
pDh+XpgwLxT9BXYP/JLNub8rZqt4hgnjGFneUMLR0y3g+Yg4nwY93A7OgLbIL5P0mtAbhLsvMkdG
qdNZYEBn6rsDsd/Eghcy6nJavM640UbWAj/FdpzpEWk7/W5RozgBbUM/cAj7Rp1MWRnjomwnIusE
8mRIDcyx5S55oqGuHwq3ncNsbn7myLG/zpNCZcA37efq1vd3Mt8OTYPknwvm5yGRhvuWzXR6sXUP
DzyBL4oceMefFle1UBXQfVDDie5UVCPQv27qvsCQFfoVdQ4MQa3TOpgsw/OjqrOzryPojre7m/ep
I33mwTwJAo+BoWp1gZ9avROl3wdSTpBxz6v2wvOG70dwmA7tzJGzaA6XDrj0SXrCzyxACEwd5KOq
NKombBt3qmP4Sc1mLL2yPuHSJY/McfST1ukYL1a5JJC/6Dr4Aw5yCBr4V3+G5CG0Vkr4wHx0saXA
PkfgfwO5kT26vsRVzXLEl2Ix/V+DyYvvMyqijygzgo5MXNLCtrPWr1ZlthR4J76IxKEee5yUayOh
GiVA8CPvL6i+9MfRua2AxalPBOrI17FhZuT1msH/tS0SqCdZsQOtABm4EuZ1pJmMpK/nFvgVqNLV
diGOtLLrEsmtNpAf0/IoPYMktiXzpJbSDB1kgRGusQ5qH53co8k8PCjs65hZEJJmvaN3Dl+KuPK7
PDEluyUxpYzreUDCX47koQa2JKCuOe0gQSX2sivtCI6OA9wgy+ETETZEdtOmBh1mbkBLMnutnoo5
LcLcXYanW9pyRaRajuVszVE3FJA5rPTSYuX6sMz1xADruJIXz8ydwATEAMw7z8rNJsxSrzsIeGXC
Amfpz7XViwMyTu81Q20hqbBnf6QgdQfIlMagn5iB5+pBRKpv2w+Z5zpfRK3sCOBddQYS0o2JW0FH
yRjSfgp1xzHllYaZYQXGHdS6KO37m8qA3BsWmyM9zgaURtW8L13bCzrbro5lJ5bQ9gfjqRs94cLz
VHq7cnCXr7B+FHtw4UnCqbA/Scg1f0sNBAzYX7W70jeXlzLj/M1c3OKgrEwGdQYaMYoZtnjILeI+
kcmfL7m9VNcMsvBRCTDEXoNlfOQmprcrWPpYmZnas2aw4orMgDC5tR9TnbJvnqFB41HL8BUUviXg
OTUBxu06FqYgm0OCvS3iuTebD8aCdq0cqSzAJ/bSY4VonbQ2Sm4lqbHKzQnZsW3MVdzqmidFQbMP
1cwXGG7DK4O6mooACsgT0goYFYnSQ+qKinBnZk6ooKm+t1sUCKvBBy1qrILGSG8B3cz3pt3zQ+Pa
/tVr2NQHC0NlLKg90SUSTPWTBf2sq1S0CJC8zxdfsPIMH25d4eh07WSyqUQlh2V7SU1My5TaD2Yz
iVfOTfE6CoHoZ9ZOxHySf7DNQUDrPS1PLqjOZ2sw06dqyvOkqiUEwuGSWn00euihhw4239GobdQ9
IJC741OlvxssH1EXtHtYTktYjHYGT5YGW4BUdRmKirN93Wc5HEMMtcPsdvAays2AWpSEQiEPEkDw
kgB+f8th7HsDO7fqyp05VfBEJpP7VijEkxzghLiDxjeARLbVPTSprz5OLdO4fXMv7hqDwYyNpWEz
e+3HFqLysTX2ReilBttB6jz9VPG5fLDcMdsNvFHP7c0NMtULBZYK9Do4fCHfd4cc3XjSH02U9CF1
TzR+DfFm8CFLO+GVv4RlmYJOj4qtlXSVHEKY0YvjlGkadvAm2k0+Li5zg9hi+Ms3q2fpF5t2YPMQ
w4nxP3mQe75/BMtWYl1JL3Lc0X8ocQ9/NKHD0KJeasgfmQDGa0il84bzh5x43dIlsBSiSIIOyqtl
aLhjc7MlUa1hJh24ZSau5TDppGngp4kqfh25XMERvDO64Sv2h/2pIJZxFHOFbW2r9rmbenLgebUk
cG93sIUBbPE5nZ/RntlndSZ2uC0prJzOfsDeta/V7LPvA+qIEbxRi9gtm3aPgqZ69AXt9gXnNKxp
1u703HsH+B/Oiawc45K1Bgl5ORgXJDXWXsFFNWK97h9BPebXvCiMFyjUdh+G3BIfRj3UED9rr5kQ
qNQ2cKTG0ZDvTLvub8f6+FDMxZJoLMm93dsmqs5cRRbHsS7tvH8Q8E7+LAscAPDCvSleWLV/HkAP
RNINJ0Y9G8MPBYm1AGd7fi0t4jwuhkTpDrX5t65pqq8lioqQSEXBDpg7WAnDafyJmY715BZlc4Wn
UvFz9oYmcSFAdoLB6TNsUYu4Te1813iyeUhnYr2AI2z84LQRL0pXzs4sgRNNJCLNBU7NIAcISwe+
bY1fx9kjv9zRI0d8sI5NydtDVnD7GRdtf+cv8/zB7hdjxzSxfyjg+D9XTm/F3iB5glZXHfRWC3Lu
MrDvNR/Ks6Pq5UOKYi88obNavYBjkH9tVT38wjEPL3Ufvb2vRd63TypnLrrgU0eeWWm6GezOlaJB
X6YoTfqLhhOvKFtBYzuvyilIFa+RdDVttseB3aOuZtn1BXhfkOJk6V/qyhgf5tImcdM5xodOW8bj
JEw4QCywUUepcWJVVFF3PDYAgke2Cb5IAHyfN0WjNvSHwRUN1nrTAjle9VEGq/MrmiLwjmhxBdvl
homiqiBvllmhaqVh7ezRBtZQWVOFcy+sp1ppca7ZQHe9oFjiRUMfeFV1UVd76SUnMzowwEns3MFz
riXh5YdUC0ibaCZVnIKcEfvSUBEOZwpHXOriBHF9L9AoRO+lbvzrNJjgTcBMCO0A3cwxxs//wbPC
fUFdXN/aPUPsMGI9QKfdA2ASt+PTqHzzEwSFx2ASkxX6PiEHD0rLByUGYDR7a55jUqcpBPHNCr71
0tPo3XAranNYeBuWYz87E2zOYoJy/WMOicaLL2FM7MCaPM6HfowbbqePTebkF4MZebLALPyHkUNQ
E6VyzQIEB/vRlAAbGXBkrnK3uAJxpi4KJZ2fvQlGAiSCWqBFdTrAoxa1aOZ0sHnlrdTnFFe9J6HB
q687o3zqDajORUjVZsT4oY2pmnfUpWxHeO3tqD13Tyh12a+kkEYoSqBVC7sddzMszgPYkREVZOCF
BL6VtT/HVtvXXGQmlIhH9gyXdSHCOaW5A1iUX9whCmxllatCCoEsoZNy0p4yUYX9/Am9xwCL6f18
e+vhq2oKxLTNPjNpe2K8DWRzrOX/cXZey5HqjBZ+IlURBEK3QCecxx7b4xtqIkEEgRDp6c/qfeWf
Y5qq3le7XDXQKIe1vvWnzzeusVf28ksfuMIB80RGPLtDO8TQD86o7yWhhn7s8o9fOYlY2sDr2jI6
2kPBOzkEGND0gY1b2Iq1Ry+kKk0rDRq3BGco/B7TPnYgG+eoaw8+F9an00LwpCkfiYgj1yCRnp3v
ssx+XS6Olfv7pcE7axpcXYzUiwSh0di5byIubnEXUfh8sl+aON/4hJU2Yy9OUDya94hyT9sbHPCF
UCpAAXmfbxFw1hrN4gwFZ/sce0OkHGdYaQ4WVFTkR117wWwku8vFtPbzF2coU93Xk0otRH1W2D/a
drrrRPswGH22cUyzJl+2Fz1WE1eQFlECN8jXRC7loRVBGpbf3R8s6LBZC91p4zBxrbAWvTc2FGej
qpqbQoHDJQEUx6hKMBwVaXi5sFbesLR1AyE2eB74LTeeg2G61T42LT4YjEBo7S+/YaXVLg3dnfKG
ymtw2hqzQQe1nURV1h7z2tAhfGWjzzIc5lx+1UrNLw3eZSlsBhyIvMl7KKv6hwI8R7EVNL328HMJ
furYJZyv+WTgaqeJnyuKW2hHITl9C4Sw9vTz3z893VAe/CPEPV+/dCHJ3lyKkHmEuV4umJVBaWnt
rlM4z4raxIIe7HWCRbpi18FAjKW3mo1jmuTAjSA5xd3VpW2HbpHdmy27d7tGbrSh/wJBvjgXtRZ9
ujJibARwqHnKW4VzGtzGzGE6in7wU7N3PhAz7r7OPB5kUBRteT93VYZtaTGdcGTrZjtEgpXQQFsK
C+eB/BlLKBFSiPD8wYNkJFXDdSRcY+m1tszcGEUBBHM335sapgyMQBNEIq513RXsf3FWn9pJY1kS
agWAIGOomG8TYSLalNDxo8nIuNFYVoaEpUe6TCxaCl070VwbQT2cKuahvdjY52wseNZe4P1vWwfX
1VJyRNQSMxPfE38K/ggusg/31lWtfemHLnLmJRq5K1HLcF4Ca+cxa8pfl5+90k+XLmWWpTX2O9qC
8eabAvRx4A+Tug5daSytyb1SNiMg5mOE7J/KijzBP7oxNK6MAEtLclnOiZnA1Y/8a+9tLqqoEOXG
FLL26MWMbmubDaPsgKg0250mDCd37XUEJuO/GfhTc1eN5/XMsLDx1DBWqdZXCq0m3yiUtYa4mMd7
u0twlICGgmsCXrBQ4jwk658rWMSuay2L+TulfaZGbVoRziP80kUbN38o9+flh69MrEuDsc0TyIJi
xIFg75DjJgTBknPZv3CXRrVT/QNnY8uvtVLDS69xgiOQiYKRD7vGTwhVgrjcWuGv1MAyl2VmGQ4l
uWNFkAh3e9xLlUeOPdiD2WOrW2ZxmW8Maiv99v+ls8yT4GRKzchCFEzACU4JbTN9Z4TvL9fG2gsW
E3g2OFUprQb0FJgiR+/Fne/H+spJ1jhXzKduoBPJtHRboJ1l0LoQ2FXveeP6Te1eNyQbiz6cJAXz
cC44Qe9c8VDNYlfFzh4L6O8tLlqurAPrf7+irsoSh2HozPCuBx2ffVL94fBuXq6Ate6w6Mw4MJ7z
psCsYlSvZ8q+eazOSKnaxzXVxgestdZFd4a/ePSMGHFlZW/jIjYJ6zbdt/o3dsFXfATj+O9/i4ji
TATQPkQuxR0WackLz5OHtPiX513QMLo1P37VVs9vWUzAyq5031KFizYCJy2jvR1xngH5YLPmO3gw
1lNa5qPnT0wg9wlm8R3JU1zqVRWOjHDYD32bEEw/zrkx3MLFY55qkVIIKj0VICOsyH10Bgr9Xg9U
K0tZg7PPDmFLkBYEWmp5WygFjLsepLqtAF2/z3sT8Nnacb7hrNzdsQEYk8Lq0lcscDQOTScJEXwj
0u5ERyFCy+Kd45uDhexOR/YoobqKNEuRCos7Thz66pIenTrtXl0r3uKHf9W+zoV2/vunPmimntXg
btfCbZGA+lPsddX54zy811BWtn27caiyVjfntvf5NbbXUXsy5U3bHhscAeewZ0ALu9GCvxrJzx+x
GKVwoGj1UzPLGwcIpNau9mN9DV3r/OjFGGXP4+jhnLy5yZNvnuP4s/59uWOvlchibELoowBmKEMe
iPhoExwS4jq2o2/XPXwxJjXlkCaaQewSU7jYs2wn2QtgV7vrnr4Yk/oZUbx6Kuao62/IyEOikZWc
bTz8SwDCucQXw9EEr1KWebN3ymxRFUGeabp3jRJ3vqyvArAC5A0vOU6nhYeVTeDFbbMrzb4MLKU6
RAB3fA+aXxMqh2xlcK3U1dLW2tgwDjT5YIBvPH8UAvEDXmMcCC6iNxrw2gsWQ5cFmbpdUwzBxHJ3
KnuGfSmU6u/l6lrpHUtbqukYcVKfl2slq46Nbf90lPx33aMX3dqGX41ZmbIiDhVMnD6aeqtE1n70
uaQ+DRheUnWU9CiR2BgncOeweKpGvjEffTXjoYktPacaobS9kOdlE6tf4Vj4biNMNvcAuMsHtfGO
tSpd9G/dGi6swNiaaIuCnHgHK4c/Aop2ueBXhu1lZkwMOy6jNTWiqflVzHQnrd9xW/sTphmSbVTu
WiktunkOeTsiY+0x8thz630IxXdz2wZOpk/XfcSip8d2acPWYyH5vBHNT8dw6TGrDCMOQejDgU4u
tIkLJTb+uvy6lRpZulG7WSqv63Ijsql7YwhnJ+rx6Iofl5++0mCXHlSTwHbglcgpcWnvV86HSTce
vPazFzM0hSK+6zxlRtPosD2udW4cNT6mLdnKPVt7wbITEysZs7I2oszrj3OmE8h+vIcMMQSXS2al
rS69p04+1xaceGOU9PVdj9WU35j2c62wmbPzX8y1No6V196zmKqrzhU8TdEnumlUu1QWdyxnh3lq
bcRqk8gttm6I1gps0bUnDaSccMgczd2U7ErDifeccLZzipIeLpfZ2isWE3ia15aYY9Cc6mKICKNv
RR9/ZO41dkYMgP/hcz6NriUfzNJJkyECAQcMNC+Efe47lPIbY599/pnLg83z8xc9G1fVtZE3MQY/
CvdPokiPQLDGBpq0g01lgAKx9mdEY/xkajRvsCuW302sjneQxSUHmAiz0seJESLxZsFlkPY1zhmg
fj2OdcV5KGiSQbAFi94dKZMJIk+S4kqkJN0DoOHGW+VZ6es8O/PfJNP13tb98AT7sxUB6kmeckv2
4cAsqPrmfhr+XK6wL29P8MlL82uMvh9bjqEiq4WnztRASHtHB3mdfQnfjqpeGsCpuA02ACBOo5Rh
b2XXjaNLByyE2Ya22raLRvKUQe8KCexdA7Z3jhuuuRvCy1+40r2WFti+SeCyhywmyoiWYV4qDaqS
FTVx9SGEi+w3PV75psWA5Egr7UFsgJ2/bD+syXqxc6jMu2Ts/VJN/0DtSDeGppVutnTFMsnmZlRG
E7W54EEqDDPo7Yn5fb81KK29YTEomUaTlYZGqVUQ1TwoVg2PiQs5QGL11ca4d37UF51taY2Fy69L
uwl8As7aX05J9kwjrftypZ+L/KtnL8ahpBvhfUOYYDQJCJbJizUbO9L8y41yowbWWtVikYGUSoi+
Y7uJPCAa/bTs7kTuPTq82+dD/4/Z6Z/LH3JeSX/1IYsRCRRglkIB1kRjTX7EJXR3fXtKx+KxBK3c
leP7QNnG6LdSH0u3FJTKUMXJGJxM0wrhhkx8s5j/Xv6MtWcvNgrmMDaYTJ024rM+5toD29Wct+IB
V9rq0iw1lbTszRykEXh7d3asPsZi2BsZgMKXf/za8xf9GnonnKlbRRcNM1S7fuFA+F+bOXybdWu9
X37HSntapsWYBmGMWkkZlUMh3jMJC65UVJwsjnykQjoUauaif778srUPOtfSp2m0l+ZU9TMQWJmC
UjVroNvqOuqeGuTUbjSmtVfY//sKkfYJfASCnbh5C3/ijsFG2auNzrf28EXvrgvFDa+vm4hCNX0o
89QGnhQp3Fp21dPlIvoSCoF5cZkeM/C8mcuCiagx83lCmpfZ/EwzlQVYdorApCbE4xXUen5pFsho
Ugyy6tmUfOP9a5+46PcU0tyYYUgHqnH4VUw4wXanD9lcea61NF0NfWZx+FLLaHTA68D1XHUyWAuv
M9/Eyq10+aX1ijiK6QGniKfKQPhoErvDQQ1qS6a1MsAvXVcIoNSptsHsKCo4RosHXo9+CfiSO3+7
3ADWXrDo9AVQliNgDTKiKR8+tMoAhtEzH/dgQKa5b8VetrFmXiuocxP41Bsnqs3e7s0iIsLsDkpx
fltqWHcuf8fa089///T0ARIlC4E0ddRqSP9Aj3eC2IL07LqnL7p5O1hxwpsYv72hd5Mkzwk6w3WP
XnRynkGDn/dtGTlV4T1ow/mn4S/ZGG7XSmUxfVdkTmMbByeRmavxTNf6kH2WbPzylbGcLvqu6pl0
khyMxmE0ip8FYnhivxmouDPtprntZ6APAgIt0QZ7Z2WJsBT+NXNFAZICvL4TYIVWBsGZUAznVeOV
bQjYpgxsx/vd2dXrVRWz1AG2ZVwl0PM20TxX3+pMvKhyy665UnL2+e+fGqs5lQ2pDVDh3KmBTAMS
dtxaOHe0K4+6ymhQ5ls5Divdexn+Uo40GSAmBx6S1DALVAee0d2EMIS6V2+Xy2llCF8KBA0L2Aez
7kEFnchzPKnvHps+1ES2gp/Wnr/o2cgczQxHEyCtsTposT8tc88X7Xy8/PNXusgyDIZMMFK1yJWN
YEC7x8a49wuvvEbohtn1vw34p4rOlShzeLywZMvgamUlrHmm6d72dvNA6JZBdO0LFp1cl+DWdBR1
DLj+eNuRdDgUqrxyh7QMgKnavlYwQeKejsKRkQzp73o0WTAVVy6hlmJAd4gFTucU0hFaMDfaVvzm
rMzCUW2Vz0oDWmoBp6nNqyHHgj8f3hr3rZseiq3ruS8lYqjgpfhPEGR0E6fuIbzFNXNo5qMLW1oW
Y+Y0yPgDEvD2o7Yb/SrHASAcD4ShHKEIRzaY494E7W3XJK4EucdKfZqQ+IUWxi/t1nAVDIX9eLmJ
r4yc1mKOj6u5Sswz7jKv4xsgTm6b1HuszfYbku2CrnGeyGxsHV2tDG3L4JgzYFfUNrOiwQ2Jxfek
BDVVGjtDvrt8y229MqotlYU9TWevRbTECYX6R3X55IMWfA8FzR8Og+DlQltrNYspfzSR3QgAlXfy
yhtXcji9SICgkvC6py9mfZ1Tw5Bwg5yyiQ37AgewIKLJ9COea3blKxbDQqMrVZmjS04OGpJqXMCn
3OTQQN3rX/6GtVpYzP+2WRvJzIBgaM26CUlX3gHgavtjAfMip1sNamV0WwoDeQeHbyqr+BSf7bP/
kG9x+dev1O9/PfrT0EyqHDRoOyenzrwd3ToY+ucUi8bLD/+ShItxYakGdCsIpic9xycD9583ZLDt
WwmDNcBoONYFuspsQnjQ5R8BA9bOS3B1Zk6AZJGmmQ/D2SZOE/hEa5i3dlOa8B0i4ubr7vqXYsIs
JjmCTvHhtWqDIYshvHmEcmJ3+cvXivX890/F2sFtW2fnp6v6XsBqVeUny/h9+dlrd89LPeFIsZ5V
MGyfSnGmhxW6U08tzx0GKCc0N7bM06OIS2Drp547d043V7vWFO6NOxshrEf8LR+G5JXEhbHxuV+i
pM8VvRgmGpXZsaU1SrOHQkBlcx8wW/o5BvpSITkQ9kofIJe7aTxnv0+NsWOz2OCqroy1S50iLmAd
zpQZnyypH2LYjkdH+wKIGwAqldwSUK29ZTGOKClwxtQ0Kfy9oKQBK/JopRbbJw59mONewgZifFyu
37W2sxhQcogN8orXCVwHNDvGTdns2ST/5rYlN6prZTBZqhcBHHXayRvTiPI3OeQ3BttK4lv57Uu1
YmsmfDYLLz7ZtfUTzNNin2CF7cawgV9VOEvRYl1oj9SjEZ+GgU4BbMLOA3Je9Lc4LtIrS2exTmC9
l83nXIOTbIFESAKjulIBtEw/0UPTjRxgilMhcM3SggcaynLQG7+bY2z54vB4KVSMbbMd9IDfPRlT
7Msufjds56ce0l+42oTKG0jjiTigdXqHy3WxMvMthYujplUdE+KdWD4qOPDNdzcvnhWHk2VO5bfL
L1lrUYslwgxPhpMwOz6lxRDS6pugHYTxw8YMtbImXOaI5FnmOJWkYL60+X1qt79F0T14vXrRgCWY
mf1auNcIeTFEGotu7ZIckbYTPsSy3bvRAaEw3mLaft2fYQ7/39lmmt3MlhZoAEZdPFVV+iKSYqNR
rT36XHCfJrKMZ6qssyaL4NsOOht0vxnipY3S/7rFektZH+FE1imoGpElePmM8+PcCXASBKxELel0
w7GH631jHNr3cWb8pHg1Xbcs9JYpGNkA6D4w1mlkcQMI5uyeDjfTRF8uN9qve4a3lPoV5cQaUC8y
WFG6IBd7x0C4i1sGlbdFlP66W3hLxV8Wq35C3WQRFR2ywcZjMwE7OGZbPru15y8m9Fw2JU/AYzgB
xXlCImA4JvyJZ1vB32sFtOjVGGER8nju1ZIBaZmafmt8eMUT6a6sgMVszRB2ga0m+rUQee23qQEU
LobzwpMvWeqZV3aORZdu656CgIvx3ByADsmdvZb09aoWtBTzJRlreKKqJDJlE87d0VPtPfaqsBEb
++vesOjZLoenK2uxzBDlP0c8wEr+SOJ77ZiPl5//9YIJRsb/HTns2iR0NrEsc4rqxqySv3HG0ZsB
xDSr5q3u7C2i89djuOed29inIQreuh6MnhgDK/AoBdaXM7sDUTScCvTs4VuVXyew9JYRE8lEzYmN
ngch9AOQmEGlEM9Zb+0jV3rcUu7nJBikJupgNjX715x1iT8I88VRW/W9MpIvIyYQutnweEIUaSXs
oyfA6CDq+XJVr/30RW9ueqcHOhe92cyp39vAgIHBwpqtve/a4xedGdb8uLYaj5wmh/4EplYHTVkk
gVli5Lv8ASvD0TJgQoP56xIDEyim5DYDe4m/gnoUzDnbeMFK4S9VfTjYoBanOCTwZPNSIrds7NnG
ILTy25eSPmGWKaZFrIinvg3t/IULGowi9+3i2+XCWSl+tujItBlYDrhcgiVA2u9bDEon6KUYAgXI
Vi7U2jcsujAcCCOkLRiLPO/Z1Jj43UPlPtvxlauYpbhPmNmcCcq802B1t0AgBUY8bBygrAxz7Fzj
n0afkUnQtSoMc27p0ncnJSqYpvSfTLTtG7WpnsumSo+Xa2KtFS0n5Vyc9Wc97nGHetiVpIQZYoTc
//LT1yrBWnxJ7tYF7XQRIYimglJNlcbekEXqy7HO74qOlxtFtvaiRX/OXE49qLOSiHsgST152aOK
Iax9v/wZ/91q//99kLeU9c15e44xb5Po/f3hRHYPd9k3eqCHm8EH19CfAiOwgtq/iYM/jl/7xKeB
OuD6KbBDLKD83lehCs0IFtzX+sQOze0Em68vg2cSagRD/rn8K1cUB95SiSc9AgC3jLNIpgJABiWs
zC/GhEESmqmIZPg/EP7dDDLjWP1xHYalHZtzd0ONt1IHSzUexHeOJFD9RI1zwylSmOVpBNZIO1uh
9SujxlKI5w0KUkLuJhFAiYehVTmINew7nUCPu1yCKx1vGUTBB0FBsCF5xMTg7Bsc+rx2M0j5Dq7K
lJ9Pdn0D6HG+NQmt9L2lCC8eSBZ7TZ/Ar9o/ONZ0zAENuu5Lzq/8NITAYNM7ec6yqKDZ8JCU2o9j
ZuwFUJE7G7yfszR5f/lVa7WyGEEQyWVbfU2wMcF2TgLKWDinGez6y09fkZd67mII0R0frHRGo549
b9fN8/euIl5UMPdOGvk/A8gspDKUvkiHD5XDUQz8DsiFcbvR9f+7Xvmi6y8R5nGaxhT0crAWKGS5
8tkG2balGjmaf4Du9oWJkO36pzekc+B0WQQY0QHUJaBVESABppRl24/a6XfnAIMkM/Y2q+/yVt6n
M3an+tjz+R2p6BsX+WsNarF5KEDdVcIxs8gV7b8040FmNL8u18NK515q+8yU5tIziyxCDBAys6Aw
MVRYAlrTSHdj1bHS+5YwdK/OGbgiqGlGir0Qr9LTp8Y5GvGjwa7sckulnwI2o09wBhqZc3xjDcMp
k+3Gz//vYPqLlrJkoksI4iyz9VBEAMV7bhVCvHQYSiuU5o/YFh9l9wJupV+NOPWYYPOg+gZJGsF1
9XPunZ86/GQUnofoaBGB99Yc2wr7u9Idyr1MxjqKESa68ZUrTcxZDCyg8xnooyqJaj08InUs6tNq
i1QBbuZaM1sMJgzuU6Gc2UbknpnuDa2mh85L5LEyuALAUuW68A1HlL+lp4BJxaDZn3Q8G68Wh2cz
4sRumN+pzn51GKmQESLJd9tq0+eiIwxBIJ714CCjBTcJefyaVHOhAA7JnVtEXYtTW7nxja6M9NVx
ipkEuq29W9ub0thvzUG8jcCU2AEk9+zQJrZZ3DADoDjKZapgz7NYIKmWsFtXGa9hCrMMAMkMM6yQ
/QLgqmvhIE0ytQev0g5AIK6O7ZmI25h9coyN0vP5mLf7ks7YLeDo+YzQmJxkD5Fgd6ywl0Caqi6O
OLelIAxXyh/iHii5FjaPoFYT1liSOs/WKKuDIpPaV1PsRThLoL9H12I3stTkzZoAjT10Zid/dxMl
x2lgzW8O6ECYSKmCTDUKXFkK/3PnsNiH+dar/N4RJDS5ih/MGPTXoKlq1iKhN0v/VJBvcd91zpmT
ZYbkkRrkRx9gXEjdkg775WQesBbIUl9ZDlJ9UV4iMKA2+jPQzPypEw18rdMCX00KJGpY8/R3mFsQ
sKB9cb7pQQ071UqJDGAXyGimM6CdC+joHICUf6k2A6FTDm4c4h68+x2PSf/G83H68PLUfK5KU3yj
Tl3tYzNh7+OgAZ1lRi7Cepq9gxyK8bebTbjdMuGgsf16GpoH3jSTCBIwBHeG6MbQnLQA71CDCzKL
hgdFlZEApoN6DJBFQu475JLYQY9GgySSwmVhUSfGvywp3O+OjegOcOsQYTONw8/ClN4tL6zpFdTp
ZmdOvP9LspTvamTCAE0odFiw3vqObCdmQXAFjHIM4eBrx7h7g3qh3wpk7UhEqvIJvrrWmQMClhTi
1NPcjsxWJCeUvXMwK4t/a4Am/jdO3Tz4FCEEcB271e95RIQ8hK/kV2Fo/kh4B7Fu0hCwQqlVHlRM
tfI9UpqmL0rVhpUegHFUKQiwifTor8I0umHPO7hPJhAfcURY5JyFRjxCQZl4yM05ZA7wYkTYkwbD
POtPoCh43zpIBvGPHS+AxVq+8LjX91PnoHmUCZUHSqcMG28GcA8TCB8y3LwOcNvZ5n5TxHhmzOJd
54zZrSit9rnkHgMop2gfc5e7Cn3OFeaOE2MsQBQh6q0Unf7ntNrA0lvDDMKm0rulxHJ2ltkUBfRt
87xPczpFjKHTZcnQH/PK/JEjm/qh68v+aDnV8J5YCcIUC6of84E3YE/L8lFRjOhGdfaxmA1uYL0Z
aWXcGRERjAN4q+d2xBpqBk5vu/sRcsl7adTjSbrF6EuzIPap6HpzZ+J++leN1QoYRmDC9qyyIS4q
S98UYCDjl3o/sOCp99lE1X2aIDlnrgAYpxqhfl0fehCqc03ryKw70iPsi3cHITNxoJ2tuyAF2ZmH
dj/wO9kWcYif7Lz1hvncyOTM38bZccFt6Efapgy1Ped3HNfJVaAGW9+3wKHvjBwXSH0NUCNOytv4
aOYtDs27DOnYuwqgyR28He7JE8I6IjWi/meUJX1TkGsfodYFQVX1o7XLraoDtzpnrZ/m0vmuPLc8
gn5tO0CExfpgiQbk3UmXtxbvrQNCffId1nrI5SlYCpJBOiBvCb5wSPGbwByQNJalMYGKnedzOCSF
h5w4UsGiOehbYCCNl8nJyXFAgM2PQg64X2OYgn2MvOLg5bw6UBeXAXspkG7uGh6iySUpfdnKETYp
Yr3ORLLHnqf0J21Zme/NCflGfsx79WPMTfepcsz8kTSqOoxeH791cFq/xWRiQTvknR+7CqOnbRS3
88CHm54W4ujpKdl3iSF3sanYo2R1uqfGlL0DmZne9V3MQuUyeTvzyoiSAsFhlUuth5SVBSaPtAut
pk7CDlz327Yh7B7uralFJpIwnzqDJscOUNF7LwNyLZvm9gQ+MoDnA3vvmt792WGzBMLOedsKJis4
mp4GmjOI6diGbk8qN8Sn0VCooT7lOHJ+gjqGojZtvYe/Vu+6Ks5C4jn9a9LT8luTlNkTUSM/zNw2
aCBN0/BHXDvibK6srHtc1sffpCjb32XJkHjYAIt7LBg8ulWTkrt+QCqXVWK76drDUAKwXOHgfKbM
PSuYkpuMsvqe1bXzQa3cAWW6EL/KRGQR6ZG9ldtwuyeNY548iM13RgIPjlu0HO2fJTXYmrA6CETR
BmhC9R4LyPjPOAOIAZ7wqJ9U7PHbGKvUnwkCr44FWOnYAKvM/AvnWPnSw4xx71LVPEwJsT+mQuo3
4p01qXHtyN2oJ5dC3qPBd++qOvG72jZeGY7SfZd6oC+Tmb8Vcd/OYYaQ9bMXgkEikNj8IAsh7mIH
EQ7jkODCA4r5nUGIc9LETg+O1XSwmRBAs50KqFWwgH0nKZCxAK5K0ABoGeLMJN9h6m5+aUyRoeqm
DnQPuMH8VtXpAVkVrm/HTXzX0BmHDkDt/vH4TPbdaGeHuQMTrWPoT31Tpz+YaaSh0oJ9T6HYC8c+
liGS9bL7aR5zpCtQ42aCiC9xR/2rsxsj6FnR/0GuQtPtgcUVj/AsG+9D26g7qjEOmUY/E7+w+xiI
cuTiJUFsSvVRW5V9HFOrFP5cm/PtOCUw1fKyCmBVrG+72eIPQ+kZ6AhtA9d2U4HSrLmJXRtyPvxS
z8YT9dwMTGfElIlU5P9sVzs3II/09y3LmvtiInYwd7gEQExEkw4nIYUjQo4z9Om+zNR8QGYz/UlA
2H30cIZ/tvE4u7Zr2QmH7cULdZL+KGg8YfXl9uljLkfYxxXB2UiW5FZomCPJESVBORjnWG9xHxAv
FJZjI0ADsBh9qKFBfIIjVRhnZn0BfROYvbAdivF5cC2MvIg3DFjbkSNW99i4iLksQ0XN1gwSM7Pm
sHMG+d5TgWsFoViNft83/KHqLIx9TttoZAGkKQefLTM+dMn19xgI66Dnbf2AsDl6BiQ4BKjlLBVy
58Vmecg73Kj6uszBRyutWZd7zYR7crySHCVyO4jOwJiMLQQi2HkwEAP33XJoDrCc8yLo+8ypwq4q
6nGPBZHzi7Rj81HPGX2SknkAi1cdjBEqt+rHzANTozdc5ylpXP5zbHjxd4zTKkwx76WBN5mA0GPR
865xXp9AMZDJN7hkKYZa0Zo47BKlfcZ9aOcBZlWO3AMjG96rfPCetWHQyDMd+1uilAVKuqusXZ/0
aYhO5j4UHvPu2imBUHDKwf/GRGVi8TQw4x5YLt7thibvURwt3/NG9I9eMcu/VBuIVROmNP92unfv
wRavnaBQmtzalkvP9WIL4NrP2iXwl40DLEcysudOvCHYr7pJ+jkPRYrQH6yV0shrZIeYkMTszktj
C6mrUjpHRYex9FmM8QF2YtN8gOYWHltegORcEw8aM0qwC7QoUjOCKnUsA3OITQ51mxv7YehKxK65
DtjOrUe/d2gmTaWjFLq0I2Y4/g7idoMQhxEoeI2cjo+icXHYbDL70PYF2FRW0/5O0sSodp0n0lDL
eA7ivpt/ZTOYRsj+GuAxKiThL7wXbPKpGKofGSFu7CMc2bprhVPcdc6Ufy8qd9oBEmsh8MQuItGq
Qodz3rsBEIgmEDB5Ov514ia/t3uv3oHWjMTG9MAdZ7h3xAwPDRfqgNjMKQ+AbRdwPTNAlSZiPhWW
Hg+FRYnnI7Bh3DUs1pHVM3XDJ9bttGNRpFBi2ZE13LjRo4qRKDCx1wEBTI+FJ4zHjNL+VPAhAcAe
wOaqbL2H89B5pxGRdzMSCWEzS7LbunAQJFOYSXljdghO9aszLXrCwkmgu2l2Y9AeoTipw3YI6tX/
MllaN1NZlQeWyOk3VNJJxNAejnYirX1W8OqpSOVwNLlbAL3u8T1TeR9YBDEZ+Ty7PzNEgT4p7O5K
JG2Q/jbhsTxzUfUOMRfokETVDRisnoMMRxBH5963QVeKxqSuH4GyKP/izhebikokk28MfbMvXCQI
xm2G8ENSpeoXHRKJC0g5ZCEt7CrkSaK+V3lh3hKJPNcgEUhMgaxxHl8BjUNMyv9xdmZLcvLYFn4i
IoRAAm6BnLNm2+XyDWGXbRBikBgFT98rfeWfNpkRddVx3KezmDTtvda3ShG8Vxd6foz9tXzOGanu
WV0m+gwRnb+nwayeDIKE9k3XdTs9u9gTFb4pNaIVSHEiqEvaoVUj2lRpRLu5ZEinmADWHVVa4MSJ
yMYfmBE6BIDQFhgRkLfzSWa/LMUQQt4TiRAQge17n1SZtTGMTL9qsOqf3LIq8t04cXAiK4M9RaRl
U54TUBeQgyHK8oybtP2IcYahCe6Uh6HfdQjfg63Xr7Lm0GH4wzpH2v2QFyyiPSynoJzn03HCbHiA
TQUQJzvvwF6HRyku8errkA85woFUrmWcB4X+RHIiYgDHxTNiW7zv3iSR7+gQEgpc8DNngv5sAjY9
dwVJ9zVij09Dk3lb41MbIPT2suhaHTJfKtHHLRUUlXz88xfgNbEz9pDJa82p9dYi0vJnCpfnJ8+y
hiSEOxMKqqAeocSfZuwFMDmDrtp6AhJf4ZTQqsves350lDTY5U4g6wPTWZFN3QLfv2GBgxhNyymR
44FI2vmbHFtBQ8TPiI3NmXMKcmfA4Qa8eCwoouNdOGjebW0oGA8oBZJQCRv7kaDmG2Mn5WHAQUuA
2YXogJA02InNI+Fx4JfpnUao3w/HOACtqbGsTuXkdBstcIBPR8eOUUm2Tw6G+jbzwDdva9fdVSOg
kSHvMw8xY/4cI+y+cC64i1JHMm/bBzWN7SP+a/no1F6rNqC7SZCMXK6+i9lxEbDJMVRARTkyKtMN
71qc+pkphlMxTdO+asp6k9GevaM8gOSkunUKJLU2iLMovPpc0i7ZIMHHixOD6gwiMziqDYYPW+xQ
fC8aber+sgU6EcVAq61jpuqx8nq6hYNRfi2RxHUefezZCE+LL7zCkV/1ffqjnmS36YbO2wzjOB0V
zpgmdJkr4ta3ra/ziDyVBFWhOElNBRMkAhERsuKOv1xqKRCF/YEhkKN+HaeZHAdLIBic0Tw96R4Z
vy70ktg9e9Or37Yezm3FpN/yuum+Jok0XoiDDbtTvKti5BhXWNFRrwmwfB1Jb/wz7BEcNSUX/acK
ZeU+COofiEMYaxRmkNsTerTLv3CnA+p/BOTfzThCQwptYhyn63hQkA2GaTsOGB6p1e9m1pv7ykjM
6in2W2acKzzFuj72tle/6MnIt972Qacd5h6JKB5Uvw3v5pNyFDtVnkTBE+FSrwpRT7GB/PnVnREX
kxrCzzjaq0eOn/lmpaP9OjOP77tA0rNtZaj0cLt1AkAvPGfbpr7YBAPpkd9AEBpwKW+cQHm8fEmu
xEYFoVUiMkXDdoBlZS/gJaQvrk8IzDPNfKj0VO6RizvudIcYZIwUGTuGigdwhBOo0Ll56CrEhAZq
JFuECRf3Tq/9GWEMQb0fkVP9zZnG4uGyyYttjiANJDkT+2eL7Om7tp2h/JhcnBZV4G+oY1Scddho
wZEncJgrKB4cln67zZudBRp2PMN781V5SbH1HFTQwkqTekNFnb14GZYYhNurCJnnmM7AaNz4Xm7H
k1Uh6gVIdXYC/HjYDjyBhB0r0BYqTBu749YPu0aNd8ikYBlCzkryOek4dlwmbbqwgRpwh8zZSwqf
QaTsjLfiQUD9TLDfqeN27LJ7fBqgAGtVVi9WnrbYRY7MeqZmbB8CGUyRl9P+cy+ktZOyq84NKfut
okLtSo1jVkgClx0RhpaSEIhA863CNjhClkWVowGDrfA8JOn9hHX+q93aw88a4dUvlSkVKj0+3lzT
V4eMY+SHCG7BFUu3zcs4w1qKwAHL7Z6kqJt7jOD55AW63dpc6LsJYSgHV6bjthpYsm/z0TpcjoT3
42SjMoSAbIYppsaOq2+tGYydZqojyvm8c1WWbgjCfVBJA5S4cxrPC5nQY9xx2313OR8bfGk8+DSK
nG8qhHPFqB1Xj6zL+R1i55AyHTReuoURz0IxGjsmDL3mLs2SGsF4zG7izM8VcjWc5IkNUpyyAM9m
6/gKd+XTiuwna3ZpPEKwvkFGfHXHc4g0FIJCd6rOFUYNGyaESF12DL5S3xyk2mxcN2j7sEbL8cyT
wT5MutCbHHu3rzm31J0ebZwGEid5bopWfLLHvr+D5I3sEYKXHRyYQzVOqVqjKjEhscQxgY98jVQd
AoUodR81QlgiaXVuAxBSjJHNDxSsu8hvEceiDKmBW+phaTFlVaNUAvcvEqRwlFe7Caroz06j9K4L
aH7sEz7oCGWV+g3zvH4o58E9IHO2P6HBWJ+oKNx7Agv8A+pEyasknUKospvGaQOhkK2SPA6scsDS
17HHzMfBSiYVe+UA+N3zygbHG1WOeee7jvWbQoyyGS0H/zdYePIXFjWhQ+xVCrRM4bUoATN56ljR
faEjQzLWiM99Ksb6bpJpuhOozm01/p/jBBla28lFsZoxz9wnQfM9wGHgBZmIXox5ygsDGF+3PuKb
7vypts+OtoJYg7rzamVcfUIxxz2rxmURhlXpIpi7zs12DEwWe1JWDjKlJ//OzQNUCDmZyQ5lh8Lf
EGPRd3j8ehrlgXIfIG3q7Me8R3h8RADof9a+k3xKdDo8GG2aT8kALdKhcCbNt07esa95h2U7coJ+
xmlzTPR7j0y6RwEcBgFVByXt0KBo/omkI4XKuKckDJokP1IHFZqtrzLnSxCIweBUTb4kMwImJeIQ
hXHkC4IZyzZULQpy7mwhfbsXdruzDE02imCbE5duAw7TTHW20a4hUdaXPiJ57L5FNlup3vxxaF9g
TDIw2mpZfc9NCo4Chpbz5HN5iZPykvuxsRCQhsnwl8lq+Y0VymCbXLWfTTW33gYTcv8m0GHcg486
IJaSz2l8vS221lNcdI87RYehYRU6+pN6KW0oQwMsZejCkDCrkBaGQXyjUbwiPF7iHnq7JYi6tqxD
mQXtHYgPGbbnwKwEluhhBxyLp9qS1aHkyAPjrAxu6HdWO2aLnu80sAYNM3A/chiE4n6WTuQ40sRk
QviQ7AfX35XJjFKubATOToheCW1D6a6vdL+lrlfsKJMKRpcBUIJJuNMuxanwU1/Z+n6yq/athuci
MqKxdrSVv3saUOzLMudcc9876apD6OfcJhFWG5QVKtiHnnWQoxqX9nnxs/A61CGkSAyy8cSM76Gt
zQaOGlTepaPHPMKez75DxWqqUIq3O9gXWmH9tmSZ/pbY7jymeetvLZ007tHL01Hu2kHPWHNQNBpG
km14iRYSAsHqDfYn/nlAlPwd0gh/0doZntkw+hhiRfI0qFYinJLWXxyw97aWUcVnmtvl57o2aC+5
ONdYwVDunB4VC9D386dOsPFMW2vcZXUDei6ZqjRyfWQSwHDkRq4c3nD0gzHfpyz0J/oR8DHCnpZk
jT6D/ycVGfp5bm0dBt/OYlFjmTSEDBsaIMERnZbqhnhjxWWFdPRF39hqExurH/IpnZa6EQ4O7c/G
tG7UJZnc8FH/HDtUd8OZMveErBfsQwbUX156jzQv18fomm5pieLIkWiNaZIWRxjJtpYL2BupGzCI
mz16WzjPeepL0I+bIpfIseWfrv/VlUb2Mha59YsyTZjJj4iQa17JjOYM7LXujee60sde5iKPzEYP
xCXZEdlw+WkeOrb1STA+uGgZo2OWJ7fQQmu3cfn3v/r+WZtbFYRE9RFeja8o65av0zCPH3xGi278
pFM2MWA0EHyUQRw7av5MaNnf0CitXfpibvZ8XftOdzGlWUUIhmSk01sAjT+Wy39oMdyFHrCxvaAm
Q1cffavjX30z+M8E39mPCxKvDo3FMQ0gV5VyYe/Hvs5Db0DzBmYanMVzhAhWyEp7rKkldtzk0E9b
mbphEl1ZkZZsjx47NZp5fX1UqK5HWSNeRZcHIZPJCzMuidJh+EhYGGaSJdcDXpfOxWlZHj2YO8MM
AKAoh4ADZYXu1vp6kZf84zkvUR6pbpusYpg+gEVQYe2YH+nQvDt+u7s+Stde5BLoMXMk/CqUN49d
hR0WEnou6pbApzw2vjs81xLTo4V9TjRjuxqPzDDEYbN3zFQNVPup7e/rkSSvucz7R2iNXVRZvQ9O
IUsESMeGOa10iQ84QMCmxgGEvl+/7bXHulDzDAOo682IGmzrS+hL7Wr8Pvt29QlJH254/U+sjL7/
SwVD327iZuAHLKKPFRLIUjnfyFVf++nFtEHzIuClwuAzwLrn0/NIXq9f88rYWUI/gIRHp7poq2M7
D+M75Zl70Lpwn/IZwn0Iefr+CNV383b9r629hMUcYjPjJWA8p0ek6iLm+t7Ff8zBDXbhmq5xSf/o
tKDY8TfqOFaWRHB1QE8joGf+dqoIR5a2J5wDCpXpFCHiIs332CElJ4FeEj04aGf1CMLJP2ZERt/l
v4uIx8WgGM+rY0r0vrfs58RHJrZXzD8Z0oct9Nmj6490ZVlcAkPaSVF4CyDTnpBNQep0B1sy+Gc/
aHbj01v7A5cv56/l0FLV2BdNgsjkMoegoupM8qqo8XdQ6wcne6iycXP9Vla+jiX6Y66RgwD5QHqk
1WPanOnQInX4Fknxsvv6x7S6ZH2kSpVtFcAfQdAoijz0OzrTfSnKfjd4/FD72dZgI3FjJli7k8sw
/uuZoSUhaDm62AIyON3LNv+cmPF9Kopf15/UynRAF9OBmGx4ALK6QKQY3VHfe0TV8sbrXvvpxRbC
9tPC6jOD1218eZd21rwLcFL44CteTACQcqZoHmODQrJ0686fkJG+Le38xmNfu/bFwa1ByuaQj7Dj
GfmN9G6IdMCP/fIS7OEiuMPiBr/cSIBjBeI7+u7GT6+MryXbQyHfvGoDjRYZteMAVes8SS8ogcdK
3vD4rXyNS74HUNlizg0WVX8yEaOfhx7BMpDiXP8WV1aQP9uMv751aqP3kPYDqlfKQUFEj0hJDlOW
0/MoOvncoTOTh35Ghhu7vZWXvIwAq8CmRxTSkB3h8hvu5nTAORjt6O31u1l7Vpe/+tfdqBZGoQ6m
gaO2bBViGn9sHKuMvPpWdWHt8hdDl0pEvwvtiGOFzqqrqx1vrRsL4NqboP+9dmMLtOywCh5HcC9Z
5W4Z7InuzNARszf0g2eMP8fev56Q51FPTLiHYzPPFH2M4lIeFDP5mOXlz4n2r5/3BbcKRmdxRGrx
bz7buyKRTShc9LJS1gw3PtqVt7Bka8yyNTgyTHBYoGPXNa++9/v697NSs1qiNVI7rxFLxwSYsZCc
SvLmt1VI8vrEGjgVu/lXOXsHIZ+u/7WVN04WazPOZER3zYjJOne+QNTZxpAHnTNrvEP/2o/nYL5l
312ZpZbpYJYzAKQ94IF55jVrcf5xPlFkQg6df+ONrKzPS+pGSugAdigVR6L6n57qz4b4IRvgm3Oy
isJ01e3Bxf+g72lJ4cgRAm/nXGEU5j3QO4hEBwztDnqXW8L7lXmELIZ5ZjuptnEOQCAcRKdT7LLn
abhFZFj78cVAB/IUGTkoHx5M9TZh39oEj4G49WjWhsZiicbBT0na48qRZX7fy/5Q9O0NS+HaO16s
z2pKGcSKGk78PMhjJ3DAtpHI/nS9TG2nrGN3XlaLp3TiZH99gPz7swXQ479TYsUkH2ofgAQ6Q+uh
u7GMQXycQpobEzftzaDvf78RVAb++3dMitIwzwOcW7NsulSDBVq/aCPWpaw+tO55SwzHxK2+6nmQ
wQszlmFadGkUcPqhWRf69/9eP6Rz0rMgnDu6uf40FdUQp4gc6HLXCgEpvTFb/fvL8pa8jUyjSpLn
oHlA0whFM4sYRLPX3/O/vyxvCdqYqwCiAZdD3noBMVSYfssxsh0brZrpTvrkc2nRGweutbtYjOwm
CBI3cbCAO5AqyL76ybPpxuKx9tOLcQ1NuF3DOSKOmbQem0DF/CZBbm0gLEZ1CfDzQCcjji1vDjz7
ZSq+Tf0pBMzgxnP591rkLbO2egfyHMQ74rk4Y9TJB9umxy54EfRH6d96zSsPaMnbGDwsrgpyHPhh
URpS3/OPfkD+YgD7JmkFOuiYkCg/F81coX5g3kjrfXfhfJ65dZKsfL7+sa5MFkvmhuf7UCVIzLBu
splmFpXJQ97dykf8E/j8/wddSPL/O5TrSzj9DGPKcSxgYYOH/sLmQ5jIqcps6ydsKz38VsJAI4ZA
kY6U7KyJM26ynoKE66sxKpktT5fmQTi2PrnvytmO0cN8pWnSb7N6gpcFauktJdq6n8ZObq4/lZUv
dMntQExbihYyTw54y+RkZlU9BTxLf409R7tcD86Nqe7fOzRvSfCYgszo3kUhoLGLN1H6EMFQ54lM
zSOh+XdZzo913tqXCfaGhXTtxhYTBlRFsEjWDIgVvp8TD9/tt9y6FzcD6tc+p8Ws4QqoaQm8ZQc4
8L6VhfOz1eZ06SFffy9rP7+YOQogjCbXxeUHKSKuRD9Gc1YdPf8Wunpl6l5SPeRoC25D3gc+WbVD
c6SMMtL98Gz3KGqFPAc17OB9vrFOrEwgS8JHqeo0GcEBOgiLZFD9WS+NIbfKDytPasn4cGWPK7dB
ep3pFwO/XgEjsyY3Jo21K19s9WHRkYGebeswVw18WJAw5w9IwRTbD73lP73wv45dDbULY8oZpC0e
OyVwv8jVzjm/0ZdaGQJLskfnIrbJI1j5lT4MwxBBW78ZKxxSMQyvX/9K1xXSz/9Oe3bvNjy1cQPI
VKy3rtH0Oc0zfa8hhsZBLLW3dtkXcUE8sbcTJeAsmCHOcpUTXr+Ctbe/GOZ8VmkA3TRgohV1SGgx
BM6EUMdCBqPtaf+xP7IY6zCqQg5EQcxCOAaQZcUGhkEQjqYbT3HtI1uMda8HWA+hMBeoIjvwgtQh
8GsfO3N7S+KHQEhVkPUWEDgT+LhT5PgfIzZ6S0rH3DlK2Zelo+MVQUsdRGu/5tbu+jP/Uyf7x4q6
pHBwy8NxTknnqGHnfEwuZKaqbSB4HBzroZNVfg/BgxVBIdZB7Ys6r874Lxb0LIsx2/iRoVN3ImVN
D9AkeidplCzwZWT8xgKz8taWEI/W1VmRUtw+p3B0puNGCXXjg1j5qJf4jk65ncbAAjMKWlaYt4ie
cJ/9jS3jyrSwpHX4lrISb8TUj2DcS28EBoUgRIr6puy/XH93a9e/mBU6QrDytpfrr+ttUos8buvg
kyURpHT9D6ysXsvArJygOtHWKaggHoyQMeF2/mT5TX4cekt/ha6ztKPexf3MUNFsPvY3F5MAQt9N
IV0cE8r+PMC4R78qW6LI9y7JGLUQTF//M2vPbjEZ1BqnP5OiEufpEahQSPE0umr2rTrDCiDZ44tq
gKkdOAONc9mINVDFmx708gxSAiStFzGD8SpGmmAVJ0hdf3aaFAmrnCH2zm6C2B2lPtcl9x/8DhuG
6/e78jUueRxSmsbpDV4l74d25zqB/7lzL3Cxik0oARvpfCys1FtiOTI+Vn1JUL/xEKYh5S/RMNgl
IKEczrmv4+u3s/L6llyOoWeWL3vwpyGLjRtAB2YfcoLq68d+/fIQ/9ovWH41lvCcglOXPrPiE7XP
9q3NwtqFX/79r58u3GEuXaJACjQObE/cArwvZQU4H6DvBN+vX//KnPl/0I1grEpYXdPjeEmVLII5
e/fnzP58/dfXPqXFXgCKZ4dW0N8cprKVcNyUD6qAcYEl/a/AvZW1uvZHFtNA5/tEw3FnHVzXOqlG
PFVjA4pG/4MS+9f1+1h7FYspgOaUciJbfkAGzFGn5KdFydPUpeWNKWbtLSymAIi6U+NlnjpaLfI6
VGUfYBHMb4znlYPeUvUX9GVfQ0lTHcvE87YOiprfeNkHm5amXSyoO2+4BvsELEqNXNC8urWqrdzU
Uv+nW2emXZaUR8dw7w6iPxY3rC2211/J2l0tzgGiZnBaW7RCBpaq6tCTdv1scZ5unNkaY0RNvMNo
omOaUPVK2ym90RZeqe4stX1QRxA3L1p+9NyGnDxbdDtHD81zB1/QjsNId2yd5mOZ2t5S6mfDGlRr
bvMj9kxHTcHJh3+FaHnO+I199No7uvz7X3NMriDEliyfTo01V3egcoyh6ObsRiNuZWS6i+FfUE2l
l2hykuWOeNNuTH61TRox2D2ufwRrl78Y+nToZM0HNp/KRm37xNuOCX/52E8vhnyL2ntTFSU5tSN5
ojR5zPNM3bjsteeyGO4oXkNhFti47PGzwHgj3m7sUcZOf16/9pXpaqnOs0Vam7rwqpNhQBcUXxPP
igbrxo+vPPOlLs93ZN/4jeUdG+E8Jf74wP3+xphe++nFmMYDHiUtKUXobpkD/R7ocACd4/pDWdEC
w5/5329dKRlI01r49aIf72QhVJRm9FuqsGUNqfTbU6ppf+7BtPiTo7lrZDvdaFqsvPFl3pasJ5LS
mdtHA2VcyJzgLcghMJ8NtLvdLeLv2h+5PNa/BjNrsqTrO4SOO6yE7ql6beH7D9xm73Td6/WHuPaG
FiOa27SBUCwFFWiWfZjacsfy8WMjbinBCyRQMCNX+oTptdmZGZgWv/CS+PqVr42JxXjmfgfCR+4Q
KMG9e5L5JxtLORm83cd+fjGkjdM3cF504gTwUOTD7j858pznw8fm6aWMbmROUZPCNscAUbtwYAFL
lf2+fuUrC+lSOCcZL6WXsRG984yD+57+ngGrASBMP/spM1GPgO2wHK3Yyqwbo2HlsLgM4EK2FUg3
DOn1HZJKucuAVXtMD3PvRTNsWUW3uX5nfw6f/yhYLIV0kyKeCzsnwZbNa/gmqdUcDkkgI4AMxgdU
1T0gjNBUbwenewqGQGPbiL1jalS5n21YYYuxNxdlbA8Rt1OeBj57eLF+sR+SynxXSODazJVlH1oQ
IOqwBklhY1uQCAYCiS5IT2/SL6nHgGtNS7I3Q9bs8NUFMXe5tekcm8e9od7BrbJuLxLBdsoT4FFV
71OGME9W+OmjA6v4uz0Uz9rkyoJBfQ62jgXKByJGxT5vOxURHQD6OjcWm2KgrfxYwFuz5y4MafVY
zDs4+Z0TzJsTYEYaDU1kLyBq3Gq2wKr2T6np5seqb5D7CAy9tXG6sbuziHLuErRMbryJtW/sMij/
mpnq0gNzzsfnS3pna9gsgD8yr9QQBkN58r1gAL6U87Thw3xLhLwyGS7jxgQOMY42tD/VVjKEIx1F
BJOxCOuiYhEs8Ifr39iKScr7PwkimH0BFV12KpHUeNK2G7DIkzM98zFNt2xGpFrelWLb9+4FpWDg
QK/Tlm4nhw5R5yvzeSoyjvk0sGIdzOPjOFj81YZB54J/8bNvDgLoHufWEAfqn4R+x4ZWvExZ5cKb
zCwVT0KCMFf5XQy2iw3TegUDet3ZG1kHeo/jO5o4Qnfpq86S4Rh0TrsF6xA1Z7/iBzhU7VjOusZB
oLe28DO6XyTn8ufg1LAO8xGj0oVUwIqBMSzvi67zHzM462InyWGbsfNxj6zjeZtLV8VFDvtjwO1g
W84FBXPOGu7yIXNRhS70tjLmDblENHILGtx5nm+Ofu9nu7xy3ENjmioucRaNS7s2D71ueIhw8Saa
4OaHEd4ZXiw+iJDMYxHjxb6PaVLDmi4+plPx/nQR//pCCx/3h/RcfKEB+xqI6WlgzuuQNrd00Guf
42L5gd0FIqjaZCdewdqb5pGDbNe5kfDi38p3WBtkiyXIB08iLVKvPymsnMIaJ+QKuL9d6X/RU3VX
w6EW5jaIAkCt0hvjemU7sJSDtg63soQW4kRZez/78mkq6hvr9dpPX9aOv14I3MOIcpXdeIKVOgzY
EwAPH/zlxS5zYolExawUJ/DUnrgJ0Gjj48cEst5SBZqBlWVU244nNp0w+8ZTeSsG6zJX/mMxW+o9
OwIzu+XR7JRzDTe72LMmPYMA83R9Ilv7+ct7+Ot5g5AkM63xgbJq+gZ/SNxr0DC92v1ghfgP2/av
P4CIU8orGCFPPkcdE1h4Pvo9Mp6Cs/CzjRGJvTVdcOs9rN3O4mRIpo62be5m+DLV65ymWAboXmf0
Y/uxpfiTIn6BwI6UISXQ7rdlD6Yadq7tx9qES+2nZaPrmJYM76J8cwHwcSYQMecgzuSXD73spexT
KOh1mgxDoG7ewV/eWOSOmVv2BefP8P/Hp7oUf2ay7hiwoskRvNcSK0QbJHvJemTCmIyDwuA7+ncx
Wj05jDMqzSEVKTsmRoO5InpiPTnjZL6ympQesDyueumnTnyden/8Nl5wcn5XpJ/BJORfc5B+4qoD
nSCi2qmgOIPmacedhp7TuTOPFWQejyCJqWNGHP5Fwb28baWDbRWkqNsWJSkgylr+I7Vb/81PmzZE
lDO4ZdiHec9wxTpvYNvCUJnDyCxCF9SSe5N1eUztPN8LgGPiIMss4FioPAlb5G+Q7PKNnWbNhjum
QKV2aoezC2fRPqmR4yrLZNqP9kBz7Kh1ds7NGICh0UE0HnjAILRgEgata/2WoLdg16IUec8nqh8y
vwCXrclZtzMea3cTL6tDM5N2A4al98MA6vFQKJ9tFetBoMxaPzkBBVC91OXYnJx6zGjoiRJuRI1i
45MHVsM2kUn6uQBpBDJ1SIoRDCicDSea/S6DGh2OsXKfjAlw+7wCNM67OBh5IwH+YRIoh6FOIxBK
hncoadoXe+gTiGd81nxzJ4qE3Hbk07kA2aU6k0SDmKfEPXOTBj2L2o58pHeeaeFyYNu8Bh1EECbL
Tjtbj1vlHf4NiOtLNAgoHWLjdzYwUGlaAF5IgZNALfMMIQ4CxWflAbDkNR4AIO28kbDKf3E4YZ87
IBD2c5NNcTXwPBRN32nAlYhAoQWgZWgIx6gBdzOmWeqH0LHxA+h/4IcyiHmzjCcAW+fzudYK6b7j
lOyV0vPRx2DcN62ZorHiYtfywYlB6QjgrFT2D8aMuQONxI2awApeZj0FW7DLzEOdOfQH2vz+ezCL
8Qtonc3GQlzVu+WlJJpQpJkibBT9SM10+kmCIEqstosCwGJnwJHc4AyMZsRMdwCuHm77MXgp4Wkf
Z/+bp1IRySFFZCbo7FHD2YkV+pmmbrVVtVNvWq6GEHfrgEUq2g34o/b3rtB4VWUxfAaj2b8bSIqH
WoCbaXrfO+bazje6BEwEUEQ0vlk97uEqBegn7wF08OtBwkM2F3d+kjrbBCLrbZqk6lMe4JpFgdjm
aHZaEjUWmiETulv3woJJJNCufKhshVMIV86D4yfDBmePMSx5YAFIo8HacUvL+9mj4BllGJU6LDNA
aDVSq45UTTN4oXhNBJ3/R4Zot709iOSUo10aWW7i3c+25z0DV9nuWqcmQDDKBOUjARmqGNsgTuyg
3zMR9NtpdkgEKiRITAgMiWc1FDH32hafAeFbqUrISgKOzgsiB6Am9v262cwlFc4R2izX2SknpTEo
QzJmLf6nGUCLJ8vHRy1klUSVkAXIkA64swaAJThj3V0hnOG78PJaxpUzF9/aNEc+sazq58wvW8T7
1tkrnwL1A8O6joIm1VHgtrYbTqmncU6TyuLbprJ5mE3STyJiufVDoQsBo4xtEpD4RhQTc4VnE7W9
IIAY2JUHThGwGU8DZEXFhjMJeEZAOTz+nJsvBRvKuyEg+OYbh0zPAEXxXZ5X1ssMmiDkRpQQBuUL
4GYgmrjtW5E1yTcLlCrQNtIZ6C1Hzw9jA4AhWFxT8IihweCycPMOMw2SLA7oZPp7NvcoKRs1AfWR
VC3CrYClYffjiPkJbpzZ2xfIDe8fFJn7sEpa8JZbqxLfs4usV8++Y0Lg0gcb3oRBgXkNVHK1NZBU
qqjX3vQ0VQP0S5XxCuziBlHdqIms7B6WfgKnR1e51bU5DraDkFaBfUol3gwv1I096GWv+a8V8nJM
+GszVPrIUmlBjDvNfXMG4i2SQf/NShDcgJ0Xxu0tU9LKLnrpJrDAjGs7FwdvM4gnt0MCrGxuVbFX
qjhL7wDOpkTnPqo4ORdAJufOebCAc2g4z3C8b0GJYg/uzeSitVeyqDzSrPGV54nxqNtfTfHVIw/B
B6PSPLLYLCZJ76fcHasTdWEFRyAwQB0Uk2QWNoMWN4peazewOAHWdTFLjlxsAJmHOE/PIDFFQX5L
EbxyvlzmdXYVckRsP9cn6pXyXmeOD/aBxFBR4uRn1XCjo/Pv74kvfQQCG6hCuWl9soP3INuiS/+h
lghfGgeKOsemqMzVyfT5ltXY+4CLApjeTo4fc4vwpXGg1YnfqZFWJ6Buw6LtjllThoCk3hjS/36/
AMT/d0jbHYpNtdHqpOULBNQbaj0U7Faj69+vl/+fZaCeHHRHVH0iUte/fZw/jp1L9Ytbd/Bh9tZ8
o0mydhOX9/7XvJTm/fQ/zs5sOU5ei8JPRJWEkAS39GQ3noc4zg2VxAnzLMTw9Gd1rvzrmKaqL+NK
QQPS1tbW2t8itMjxfQE9a9zivc9+9IV+uWTbITxjDguXFlEUzcA+ApnfDN2wp20rAYCJ45VhtCCm
EZ4xlZXUulYZIGEJiCXH2G4LFJjj+tvggbIHGwlyM3RlMCkUlZKouSlzFl3VgKjsimyI7rM5Q8NK
n6wVMZY+mzHn8ZnQbhANRRA31n0jkY7ROfVTV71a3Ho4/1JtvvTRjMKP1XagEsNuM2iRoT1P/SBv
QdYJ240aUG2cC33ypW1QEYzzvp02EGR4780Y2s8sQ3MKQFW6/6kEfBwAC57Ku7ZEkSFyu+LJiVEW
2NJsYj/hjeAWWJlQOPdbcMoKuIPIauPW6QyhfFdh8bZRUWGO+woT4j7cOF7JryPidG9154AXBR19
7UBpXNShPw6KINvlXrfDlO9BjWNh+QA6wPjIqZdsYvSFWr4N0i5w6uP4vYYLNNlZbeG+sXGYQLkT
4Y4A1Af2bWv9zGfu/qAzpK8Hq8nbby5zq2lDpZqe64qr7TSC69/mpNmVOpVXXZ04txqA4yAro/oe
Tf0cfhdFA+ir3afjNu0V93Y4fmrADrc9/PSKWP027lvrLQbNJ/Xr0lKHjlf5JnGiDGjmkxeAX0dl
+EgsHuKVC/VKi4m+WM0JaWYDlmy76YOStXNlwyFjk1eu/cEKy4v2TZkMe4ku22cwWqb7OiWAE9kl
UvtkPg5Aqt0WuRv7FEd7xxO9+7rkOYpt6HuDowYMNUC/0/ukcUcsXLMEiBso5weA5NJt5UK0FVqJ
BUyXDcxtxi3QmNtm25Khes/0HO/nKWnvJ1bEgIDScp911s+siat9LFjI/VifrBnBRSn9WNrdxoN6
p4JPQJT6aAJnoNFiLvdwc/6ewZ0IAlyayAc6dBlazMC1uu9bG2ZtdWyB3BgPcLGpaI0Xh11GgLDe
3NnYdkIVNIIYGDcAPYKfDENC3VWA1UfuQF9n0K2veRghvmWTJ6OPKun4sbOhMEdXU4Nyfip7Z9N4
Zfh9GlLLdwsFfpbrNBsLTR9bq/YolhJ4A9+R0fFw/2G6yrGHfbE7b7jKYvvkW+d0x9araACPGGcP
GncXxEmVP5NJpMBjkuQao8rZgLbaXcWsyTew7UrvAaWNNqCctEfUHXqfMJjMcF7LWzie2EAwWmoz
JZZzPwo3LPcT/neg7GgG3Znbt0PNkGgDgHglBtICwJ6l36EHh9mAG9Y7wN5in/UReyzxfdFAa9/D
nS5vfTV16NDMSS2CCAnqTTyG2a4VrfO7qLVzW5Ce7KIZxV54Foh3xnl6NbVVit5LpOi+247qDqBw
686b4Lexl2GR/EpjiA8ybI6+WXL461SgoNWNh413C7sV2xnovgzH+jZR/fhtcr38vqLYI4PWO1fP
VjR5OPA6sUMhHsvLKx66Gg0dEEb5Natcvutct76qXAqmMUC/AMc1iMR5Hr72aagPKWCjJ0sPiyKQ
wAL5gwKvnmxqz8muQC1v2LZHKeGlAn4HsBc7bxsf7PzqBVujud0podGxMFClb3IyT98jmJhDNODA
JIW6XnJnFRz/zgUB2LWyU+xjdDhMcOeAMTdCY5Tj/IXIkf46H4YXMiOzJQvHN23XAqcZ5MXwxMGv
hYXK0/lL/zuz+v/dgjCbsuJce0B8I+sSj+1NctX5YrPv/Ot0G76jJ6jZssf5KI/Wodw9x8crDmLq
27iid1p6LKNYXjaQwVRalIGAw2yL/kFnbWuysGqZ/VlT2nbos0A+PCnyHCtw9GJ2mxfi7/mX9vXu
RJhtVJgP9qnaVge2lR9ED+MTSp/SWu1aMH+Ldnj3SL+SdCy9o9PfPyVNCN0eUj+8I7Sgd9upBWLS
yh13f/5Bvt4qCtMJeQptIr2Q1Ohby4+Usi3x2KOyp8Nc/WpgZXH+Lkuvy8ib8nHAqXFWDZC0Odc1
cOo+CqhvrT3dN+nwlDGQaPKuuizLdI206GR4hCVxjgMXi827SoT9FrXg3gIJH6+8taXnMXKichCx
B5F+GWDOP7keuYXfwVtpq0PRZujMbJ5FVB/Ov7qFJM/spXJ5BtJuip0pbI9QQwKEP3T8fMg3YFxf
dofTQ34aYMmMlSiklj42s+Kof8JExS70UXvjqxuNa0egS89hTPVYA7oKe7Hp6KFEMEkkaHUEl5rf
CXyaLnuO050/PQcFTRQI83A8QuV6HKPiKh7zq85Kn2hebs/fYmG2mB1WlMCASg88DWAZtInsfGsP
xxhH8jOr/TL9dv4m/87cvgjIZpNVSgHYb+BKF7Tf2ffmbn7JjgP842CU8n382d0fvXckyOTH+bt9
fa4rpLFrAmYvtVuKxtVudlCSgFlLCRtgTcHzyqLySLOo2Q0plKJ+nmqr2sMEql2pWSxENmlEhTpN
bay1jUQGUR4Twa54lv4+/1QL4V8aMYDC2tWBCZ04JvF35p3CzRvyr5WIvHRxY/bjxIQNTT8LELSm
F/Bf/0w9OOBRcxkcSpiNVq3WMOIENhvOrVIdqMvE1dCwaqXIsjCGzT6rgZURbCmgJcukqA9ooske
Ym6halrNddCj5f5Pkci1SuTC6DKbpkokRj2OrMVRFKFf6d9T1WGbNME0I96wpAPQsgHd/8Kl0uyj
gglU7FYDTjYTdJn4OEqJ3205y5/nx9RCBDP7qCqvUCns98Zj7HzALsivZ3UqjfsePBXP32FhQghj
qc8Sd/DqcsSux83+Fg776Yz68fyllz6EMc3BpEIxHb5TQdqkG2e2AxzYPPbejNPF7AWSnK2E1cfg
rqHTlt6VMbUVGKnYeZERAFZ4guTNpsd5ngc/HzQi788/0dLLMqb4MBHRI3mfjoIIZPhJssVpKF35
EguHzMJsm5rcgvU8YiUs8eAqBw4133S67bYNjKzu5qiDMXrTc7h2pOWPkmYk27rYpTCfd1Z8V0oc
yRag/ufYP0XtG2B+znUYVmUA78T0e8+H8sPK3bX+joWXbbZUEVa4GuhjFL6AwvHLGPYq0M8+pHQi
fpHOKwvFQs5jtlO1tNJtwos6qLB3K8cKeBd9DQrTLoe+sHSLYzKuCBQW4qvZU4Wji5AmMzYks+Zb
lj7BJm6fx8/nh83SxU8v8VOW4MI4smBwhw28LOs3YXPyknHap2le67hbGJf/6mifbiCswSWyg8ku
TDgS6NfGnZV7amXQLwRvs6GK4Fgk1raFXw9MAExo/aqw/DaON2NFr6t6rf1l6Vsb0ULHYZiWE+mD
IqZ7wcsDTmI2Yx/duXF6hK3SN8KTNeXO0vsyQgUvM0VQY0uDjn9vWDCh3eayL20EiFq3sEAG6zJo
dHpdVs3raHtX2o0/zl9+6XcbWcBMKAjLYwJpSeJAUem+2KT7e/7SC80Ewmyqcrns3GIS7tE+HXNH
UOdugO3Id6UFe0pU2pIrtNb0/gjYZuDAL3kHEz9+WRptNlZZMkRiAM+KY9L8Ej38X+AuARuSbWRf
mD+Z2PQZzgZZOIOLj+AE12mnbu/wSGRfwkd4JX4vzBOzkUp3BFhseI0c4QAYJPLOFWBTObsYNm6r
+42le5wizKeJHkaY6gXh7KjjvlL+mGXDVpZ59vTvnL3STu9rbdkradtC3HJOw/DT3dTcotgMjXHQ
1sCaw+LM0+LWGroLv7ox43MbIK2M2N7RbW2YuOVedDPDC2uHbzUdJhwvHs4P7YW1yjFmewb5RR2h
b/PYNyeteR++TC7MnWMruSHuWh619GWMmS8KYcO5uAOcBxx4mITE16nlfBAlD/3QvEmYlZ9/mKVv
YoQAkfcTKJ+aHaO6/wM8+qbI0p9gwvy86PJmo9Vk1Q7I0cD01OhadiE1mVAqpZeFL7PRqowbdFoR
5Jpk1Mesiq+s6LJmGGGizxtoqyqgkBjws+odUiQAQLL5PewGur3sxZwG16e54Oq4gZijIwHTMJis
n9AJjFL9ZdmH2UyFc8VKpJyNOKS8s4fstgHiM7eyywKTSS+fYriVTHNVQUZd9Fc2mkieAGGqbmjW
OVsGdeDerZLVKujCbGPGrE6ByslG2HIfZ2/46Gz7xk6hNMTTvctwXlNqLN3EmNLMhvSrkWMbhAlk
YRPxQOzPA5SPfnMlLysVMGNGd65qVIejmyCuvDua6ZcyoSs16IVJbPLMoc3nvJK9h1KB8DOkzFkB
AD9/Pj9Ul5Zys7dqAsqBlFSTADiw10bY2REbikPkko8SLrJtTmFygA2GN/0CEHB3/qYLX8RsukJ/
UBrh6BuiLf4L5zuw9JJQd+ZXNn89f4N/suovSlRmj5Wdqyx30GQCh6UyPEJiF8HBvGpeROP1d26q
2+dytigoo4wdGk+QFxgm2XdjZZNvxCrzh34k5QqXZSFXNduwBm+COLNgTaBicJeddpdA0j+gtQJ8
21sa/um9laiz9FZPA+hT1JE5DDZKbPiPTANc12QCKlz1Gk7DWyjryzjVwmwsgtaRY4fZ0aPq4Wjs
E0t49+kA40DZjQXs3yx1GblCmK1FcZPbbjLWJKAhzskU1duJRe82V9fnx8jCvDJ7XmANiQZRQik8
L0nrS3cKP8pSRJsIlpi/z9/ilPt8NQqNqKBCVU19X7JjWzUfoJ4HNfGezl96oV5iG0u71Wayj+si
PHbwwsIBJLDCNtkkY38vcZhEKzfQmf7D9Bo9fCFlMXtdRMFQGgunOYj1mxTdiYsIbeh9x+odlW/n
n2npHqcZ9GkA8zK3KCqV3nGQ0zbsIcCkiW+Lv8ng+Q4aDc7fZeG7mxz0QUJaXyYjPabOfG1FZe4j
u3vzwtldWUIX2IvIGP/7HCPjzVgMvA3oOBK6RV93skk7u3yNw3iu0X5nOeCp9j2c6BlgOmBHxfc9
GvYeRqJr9ERVbbabeMOPFSw6AxSf+bMnBG/9cc6gjACf6z7yQiC/xCTiq1J6SdBPdZSv7EsX4ojZ
auMUdd12ZFRBNRY37gSBfCcjeDPSF0bByDj/FRamxj8F06dvHWqvGDo0AAZu3ivoI9CAKbp0LRQu
fWP23y+QTSNaGkaGerHtXUdu+FKmNlDi/ev5H7/AAkPf93+v344p4Bt6JKiAQ2zd5AWsxLhd7aE7
/kvbKNlbWU33WdujLTbN2TUs8ZwrZwytgzc2H5mThNsIqocrr9DtI/dqHPPDQX0lNCy9WiPqQOOH
w3+tyDGl6S2KX1uWtStLzNKljagziJ5yQbR99CbR3yegZ++7OE1WVsqFq5t9OW6qKCwfE6ggY8+5
Vr0c7ly7CR/Of7SFMWG25aB1XPadnKoAFsc38CH9GAqoM2S9kpYvzBpTNA3Xaw2bbpscsU29icpv
k/dNDAX0TmsiyKXfb0QVGgGGIunMjm6h85+iUnDrGZU4siFf7VJbeojTvT/NSp30OXy8hi4orBuR
Vo+E3sAt/CD7tWm/EOJN1XSEloLEzgVkwPCe7sWzhId0AjUciwtU+PXh/Kdeegxj+vfdXGaWHdnH
pIcNDqnpEU8FS95cH2U7raxWS9/DiAE8gUEoTnO7YO70Q8e6A4GfcFlk+/PPsDQZjFlsu/3gJnM/
HbXmSIyzoEMjxvlLL30EYxaXQFzFHkVpzo4AjMv4b9G5ld9a+g9qejlAde7r+RstrITcFExPFvqZ
NHgsgf1DfR/34rgfr/sDhSzBV7/Ei/Ms7qMHchMG9tVzfhu/Jr/O3/jrb8NNPXU395aGqyQ6U4oX
cFQgLGu3brJSivr6y3BTSZ3Ycsxk1fUBjDjfs4G/01Ubp6VLG3McbXBRGTEUPVqp72eRPLkCKJjL
3snpXX2a23CAJmiAhiQI/e/FLqb0bz7Xe0zAfmVYfT3ruElfT1twRVJ0PB65ysVdGrL5iWQZetDQ
cvQGmv+0kjos3ceY3fCfkBUO+RswTLLAy+lNOtVHDd5DuYroWBo/xtwmBStsMqX4DmhOcYriW8vQ
4pXaa3iGr/eE3DMmN8mqjJ/MT49VrQMho8TPw+alGJ1HN0SLUpa223JAJeT8l19IV7gJZfdGWGaw
vkSy5ejvkG8eLfmXD+k+Cee7phi3lg3UgOiPA4SoGxHDxxHW3+AX+AptYJJB85xkUAuyi0IbN8WC
UUKAGvDGOoiy4dgKdgjncWUMLnw4UytI0djAKg+JnxbRfcmLBxJZMIdnP8+/yaXLnyLqpzkUOdHg
dP3cB6UCoE5S9joVc+XHxRob5uvQzE1ZYFZ6jj2GBWLLdC/0DYqqVx4L9xQtAo51mbckN8WBUatD
N69wUjqV/UdJvKBh8/2k8ssQv9xkq2u4sFLbsZDHpc2eQbnLV3uVFspV3NQDVqiaz83c9lD7i9+I
wkHhWa8RY9C09tmuUdMji9QLugVhutFeZuTGXSMc8CjUDhoji8Cdq52k0c3UFUDMrKWOC1HfFASm
aVQUwBXnQV1yWMBLoPk9OJhfNmSNxV6PjM3DpPpgSt9KCICF/G3rlYn8dRGCm9q/KMsS1Qkss1k9
4ARuyuvkFxILshHeTH93MKe7J4MYXsEI9ABQsseV+y54PHKTsa4pT+d4bk/dRp2ft/eJuhMuTKXT
yKeE7uFnf5fU+bFC0UBV9zS8rJbHpTH/J4uqvBwA6bLGLvXj0K+bzZzrXXFqgJj9KB1WilMLccAE
sSfSZXkM59Wggx/haySraKu5xX6XBToA5jQCC6lsusuGiKkanEPUwVgv62AecFqbgNekfLebVz7W
Qsw01YKNjaradLq6Gt9Sp9pEqLZ5qxsKgcj7/yU20NT/G5F7GDraZYSlDckA/2lpSdDmDBk1qERo
b5+LeOWDLD2FEQJymwh7LBB3BtvblWEJ679kx/NwZfe4EAJMPSBsQhVUSEkZzFZ3Db/7fcbslfOD
pUsbAYBFrcCbBL/LQ5lJl9W7lsmKMndh/ptCwCyho4hzxEW0OYs9OvK3xBY+NkbQBMzWY6OlBZKd
x3eudC9MY015IA9xOD8kKBzR3GIgIvV/YdmS+71ml5mccVMTGBaTKu2xATtLFZjg1T4Hv3V0j6G4
zCSAmzpANDMKSD/oENT2U+NF6BdGx8e8ku0t5JamDJDPlVtkrCsCq/wxArMkeb8BG3iTtq/S5gd3
zSxqYVyZYsA+127X5h7uA/TC1ObXrmArhaB/h09fzGqTp24lbCSqxF7Fc3q17SlJN17MWOB5NEa/
f0OZH6I37lY2EqpcT4X7MY+ct8ZrFaRAg/Aru5j8tAOiuKSF/TdPQ8BNgFf0h8SZntH8yN49mzJ0
0Ofqpict/I2botzZTJJNk2T9rhqwoRg0hC2Nl+WvKMJ2K3Wope9jRJKu4jLFBqAPwiyf/DiK9w3v
NqEzvMtOBDyj0kd1+rKEVRgbDT2zpBinuUCzn7dpQ74r1FWRrjV4LqxSpgjRBRu+KsK4Dwiw7LIN
GhzUjI67jfLburrMaYub6sGpt0RvlbiJ6t5VvK+TNZnPwq83BYMSNON04HUfoFmNkZNVA6QYuW+j
Kri2si7MEVMpGHlOqGA5NwSp1/boKCbfFEAt5xO7pZ9/WhE/7UUAIqX1SCdkwj2b0DCepj5NRliq
oWvSDx3nNiuTl8tudVoUP91qTnKwHxjrA4gAUKYvfY1BmhUe9oeILe2wkocsva3T3z/dBlSZ2iuy
Gp1EWftuyWLPibpsEeRGmhD2eVZaTYksuFVvqgv3Ka0uy2+4MZ9xmoMWWliaAB021zuUHQkQTHQo
/QrY/ZWAuJB9cHMaQ/8rQwsLLXH4Jra8g1u2DxFMJc5/36UXb6QItS2nOGGhCrqJHWbP3vZi7ahk
4dKmUjCuwsbzimgI3BaGIbHS5avrNelK2rSQ/ZlawJoDWZx2GXhzAGs7VbXrPQBvoNdPtFhZTpce
4DT9Pg1K2NkRzosYy9xQ7tBU3fo6Q2flRS/elAFGU4HYFmdFgGZt5qG5uLqs1YCb8PQ+AY63iROs
MrL/E5YOH30m49VuqYUBaar9pkHSriOuChivmtthnLIXKJ5A3apFtlJmXbqFMWW7XknNek8FIeid
RGfbAVPN71W2dqCy9GWNieuBhJhOFNtubI9vAI9+Adzp47LvasxXq+qHEH5BQzAIx+/Qi9WuRZul
H21M1SxSo5U2uHJU2L4VjX615h+08L5NNV87WlK5ndJBFvMgwTkZab1XGbHd+VeydPlTOvRpHiUt
k+WQE4wYhQWWhK/5SfgzZWvClIXl0BT1UafsRKVTHYS62OXiTzYS9IhGvgXf8VyugVqWnsJYdAU4
olKUA3IG3d8py7lSFXuHj9BlY97U9hFSFPbUODoAR9NXiX2VqaOs1jDaSz/+NKY+fYI+GbM5httO
ENaV3uYU7SB9Rm+sHMCKyz6yMWcr3XUlQwdwQE8Uq1QEJUl/TXX1fP7yC+HeZKS3agqlqvAAXZjc
W22OBnhh3YK6cZSpejl/j4UJZir5oiwscjnWKojZjWOVB3sUK4nC0gg1pm4CPF9i27gyxAnPKiX7
xtVPXTQfQizmuhzXKDYLu3JT0SeZU4eDRXUAR8u/8ZRcN2OrfJsl920HqwWF7ubOA4e/deM11ejC
yDIFfWPNOwbvXRXUWHg2Q4L7hUpRf4jbtaXyn+7riz2hKenLrEFkw9x2gSOH6jHFqesxUgVEZ55q
gVRNOiwO/eNIgPcEsjklANxZpyypUTzDGbAn6QYExHL0Q8HJLp/tqPKtpk8EVFN5eT8BDfIrIqSf
NilMVADTUCABAt3dthu34Gvxe+lNGQEExhqemDKhA8rQZghu3muFAxmfjGvbgoXxa59u/GmSo+1j
sr0WN0icRwnXm/T9/LxY+uFG8IDgOLFAidEB4N5J+tGnN930cf7SC9PaVPrBvh7GVKptA5naVe3T
LrNqvyNQsUD2xcvbsFBke/5WS2/HWPMjBuTfJCeN8xXXb8a7GTz6y65sLPkuatLweseV6/IHb38D
rHTZdY2oIRorJkM9nN57vQPk75bpNYuthfduavos71SBcBMd5PN4gtZl39qyPvAEkiEg0y9bEqix
7sdcy1qnWXhsobO3KcB1AMPb0VpdduGDmmo+CgOy2kmiFJkWHAHkMFU3aH1eOzz5J6f8IuiYUr4E
vdlCtz2ma9HLKyueY79wCRinbYYVFL5efjKHveVbrhXv2zGDR7Kti00uMukPqsz8vpqH9wGHrVs4
AKBLImQ4ZrMIYL2Sh2B+9qy695y8uGy0mNq9OKkbx5tbHZCuqr6lmZfeKpW238+PxaUBc/oIn2IL
OjfbrEkidfRyDvuYOoqurWFW21g6sK3L6m532X2MNAJs26Ro41EjM5/hGiAhDUm8b1NWs62Fg+ML
72LGgiYHmN/ROpD1o5J/irjeJM217azs2ZdGphEQhhLc18bC0OnqP0n6yyvW9JlLFzYigkMJkE4M
F3Z5gMUNcIfosrlqCvDGGb94Bg8Ovt/Fa0poBwRq9JSG/Nv577rwy00JXuX1MyEhvqtnDy+08O7z
KXo6f+mF5cmU30Eq7rmgjekgtuwHJ3SvGyUfIVbfnr/8KVp9EQfIaUZ8GvmzBN83nwmETER9ixmO
zMPwrmhl7zN+Kh866YetcdJ9/m5L7+n0kJ/vVlrzv+1S4JB7qiMQqNf2vEuv6XTHT1eOZzSyNh18
BTBXG+yM0hLIUrTonv/dS1c35i3SvrGvCTA62nV37Zj4jNhblJXOX33prRjz1aUyai2C356BYTRY
t6NeEywsxDViTFXQzyxrmgfIxYDDJta0mYdm16dPY7GWdyy9GWPOKqDfeHcyRhAdg6vXDT3pvKeV
1OzrF+OYKjs4Mk5hi/YjlOF7MJLvyZrf1dc7FseU0bUMxDKRYyfRgL7TxdWGwkVDl882XOvnJlwZ
NUs/36iweS1KD0yg8CBT+QwAwQbYysfzQ+bfru3/561jYkld+PnU6aRRRKrD1PGbgZIT5N7Zgpgu
tuCi4Fy9VHI7iBK1ArdE6xNxYH4Oqky6je2aXnkRRCa2x+etpT00MmMvFVht3T3jfL71e5yBbYoJ
vQqJW7p3nE+AF8M7m4K9XRf7MI9drCh0uJMApR9sEOMBIY+cbV7AZCpM1vBrXw9gmOz8d1qXngIT
HHZIAWxtmJ973XNXdy9qRn/sWF+ff5dLn+n090+ho81dMgGs3+G8L33gXfgTCvi13uGvp4djolGn
DvNPi0YHowtL8NbJnB1OFK0Nl4N2fDQH5ODSp2G1UZT1OzVXcj8lAIn6IsxGqC8GGOl0Xf8qnK68
kWkCbuDcuH4VJ2QHX7XosUBPxivhNt9Guun3eCvNvp8md4tTDahIKjvaJ17SvkYgRh+ZAPfHt8B0
jDfxSMu/Tl/aINq3eg85N5wJdCrG+zKcqp2GhdXOwyjbcGTNdvFGJDjWB50LuYUyjNzBeaq9rkkf
752SZY+0i8hfYGDV25ApfW/jGoeuRqtj79nuFQJc6Hsp4/cxoKbUj2dIKVdm2dIQMaInSSGcisE1
DDgHG72M4z3cjF54XNobhgrQyl2WBokRSWGY0uSn/ORYhc9QSGDCrWEYFlr6HFPEKDNmeTMaao9D
68cfWQQ8/Cb7072DJpLfZe+s2oSFvyYgXngOU6KIw5ZK5RVuBpcLv6DP4bwy1Bc+gylQBFEKyuEq
R0BKj24CxDYvACnN/WLU2/Pz9Ovyj+Ma4dStUivtbZYHsos+Og11dR89QQ6fbpIOgMwou+4a67bK
w5UYu/SqTk/6n7gwOLpKEL6d6d1pYBG/tiovBAVTpgjoc9sPMBkIarf2dszuNLia3Xhd1GytqLT0
NU7P9Om3NwOomk7sZkGRz0fNizlQzdj95WhKusWhzxplaukVGXlRqOOZuAJYZlWku1F714CuPp3/
2l8npo4pTawBDU1tUECDhAt1iOJRvY4NjD8cBzt4CN9yvx1AN/ZtrxsufWvGJO+tSNihh1x7bAc4
pYAdC+LqjT2PP6NeX7bauEbCpDudtbpCSjbR9FdC499zxNZCyUJaY8oWsTpPAmaIedBMY78prOql
nLMgLuXL0Ktb1ukLo6EpUySxZxWywxG9M0bbAbWzyiWX5XymElEBKyz7xMZWbWi2ir6T8Nf5AbUQ
Pkzl4amDeJ5tSwWFmNw/OeuSvU44+uXnXD7UPUs2bTpZoHiLeAvLNXt//rYLk93UIGonsUWWY+tp
1fYO8tp9JG0/WjUmW1o9TBWiRvuBSAiOn0J1su6p0SCy62CEdgswcnqlwrLa1oQm+8jty7uZhfK+
FDQ85HZSPE5xHd0BGRG+nn9W+o9v8EVaaqoWi8aGeaxzOp2tTy5aIeM3cPuADTmwZPN3Qjp93cRe
/0ZqnQALJMVPeMGiaZBN6FrfDoUDqO9coEGA5UzuWKLqgIR9c63sIrzvvYxsCWFyDwxn89OOpb51
61juktnhgy+IE9+HFPJ/y/aKX7kuRL0ZnIlfg5Bd+ZGa0/tUTdaN0wCuBNO18YH0lXyYSg9WS1AS
H9AXOnU4xbDcLUeH8zuYB+2DqhMQj5tq+BaKJHmN5ZB80LGIb8tWu5uoa8ghmeYImEaapzfoeZyf
nbrMdqJv6lehcE4atZ7841a2BG+7pdkTyvzjZijmEdLaaILeT7J7NSfMT1FT86mg6R3vI7jl9FFT
bGvYJvllmWYHVKkT8Nzqu0bD6iUpYTE4ECHftVOi7g/PgH2FPvVtr7Q46AKWgLKh6vuccO7nuUs3
vIH3y6RldUxJUW6wC1KbLkGbPs0npIXorr8dYmn9kSG3D7EQ4daqhLoZCA+Bq8a7L8qGX8XA2W2g
GZcHS0XWL9LBCNXjPNqCuA1rrAnmy9/cvrP2AyDwrxKtg/7ECcjfAsIXyGXtq4jQaKPgHLaBDC1+
7eE6tENL4fSAyqEDbQwtHzLG9Cb1dHVgsE3ZAtcd7to6QvUc/R6gaFsh3+STnoOSeX/bWg+HMMzg
YyXq9qasvOEgtUTPCeiz3+eojz7ywobvUDpAbxf32ZqgcmluG6lnOudOplNk97F7AHMM+188ZvZy
fjItrK2mctbrYQ6W8dMCCEU2K++yYuXCC7mBNFYghoMkDI4qP5GHQVJsVRQ9dG1I/lYzjR+TKFlD
Di08gamiTXSsnFoVODwjDxmE3kXMVup5S1c+JQ2f0hu49qBDVCsVuOSqZMqHJ+pKnr+whJoa2bhN
JmfwkMZGGaYxubbq50jDSS1LdxqOTOc/7cK4MWWyHN5lfAxxlKVglGWhvz07qW+wgz9/+X+95l9E
YVMpm+YIODmXkD2xvtnpgma3UIvWG0fQ4WoqHbG1sNfd1ZiNuzpn+W5ILHrFh7HYMNq3P6JKFrti
CLOn8z9oIZczFbWKz7KqCMPRc+/5tn1L0xcrhZ920YNHmqKTfE3FsPT1jHx0oMyBJTPKBb1yt3N4
3aAioftkM8NJOXUeLnsa+7+DT9WRHcKqpQuIG1Ek7VNyhZ24tyeWro5NztQbnL/cTRF78e6yOxp5
aQoWmALVXwVDm9601H1BtnITcTJssgi1WUGjYyHWtK9Lc8sID5Uzaa9OENSsBqpiyN4zZ0WruPB1
TMEr/PEmFlqIB7wk/S1qeu0GIBHE+RCmJhrEpD1QntZF1EzHFMHOxE50LxsVSBFGmzmElL4NdXJ0
JZAitBRwTeMq/U7Hcm3w/Y+zL2uOG7my/isT/Q5PbshlYtoPAKqKxeImiRSlfkFIFI193xL49d8p
2d8MBbFYY0Y4HG5LXQByuXnz3rOciKtrTGymnAIdb9rDiGgqbxiaaHdRDbbJWEbMa9I+O7MaTkyQ
e3z+i+A3cZDCmhqOq1NMkivmNvzaDdnT20vtRGhai2hS2lPWDqimGFbdopZo4IqSbHmpz7UATj3g
+FUv3l6RqWvGwppLU97m+W1cPev5fSWINRaWlJJX/Vz2h3SpAtCbvQoGNlbDc/IcTfLU0K+2fjPD
1V6SrD8s8wA8ZpKaPfI490yYPDU0q20+wmJjrHHnPQwugaqt64GW6VHrnjk0T0Rhd7Wx87anC0xc
+kObDXBF7NHalJJdHA2sfRp3mT/o5nGsuh9vr6QTj1sDZJ2mbZRjY9CAddCAo7BZls2ySW6z5n37
YI2RpU071WMX4UJXz95AG4+mZ179RKBa62TOpYS96ogQqKdin0buPkmai4Q1KMbWtAmacDjzoBMz
/htMVoBXzkKsWKGyrdvfwYkyAJXl7Qk4lQasobItKRB1Khec2zCysJ6k9oKj3X+Vqbnep4sDrleP
qJRpIC4Ha+Rdk8EjyOGQ1286Om2qEY5WilfpmQX400b5lbxkDa5VboRGBDwED6FuZy8Lk93Q2E0e
Yf4sSb/WTnPvFMWWwmIGLg8Gp8/Snnn2qZHmv4YdxtgsEo6zZ0KOTvhdDY+F8n0lnbW0Jo9j6+QV
VnpXfdfJN56cAYGfeudVPIBT75QKHg4Hzkwgq4ecKJ9O5yCNJ2KZWIUDuCRPMHeEr/zYphvi2IsW
LlNnVt6Jo3ANuWWynjum9HBYKtfCGyl3YV2aVgfeNPHRmKzeLgkataZi87c+cwRyGHg0bmCqlu5n
kU4+qhMQmDT1sMn6gu0SyFl9f/vdTnz2Wn4zJq2gsarNpU0fbN5u0jg6E49OTNcaqMuwy5TrNOZS
LnAlEhDcrzL1fenkxfvefHXudz0BC+ZYEZ2TqYSljvsl67tzjMcTUgpijdBNs6ibWY8cE2xAEVRO
GH1bkj7chE2TXYZFYWEHDGkAkPviADpjaosb4+xH+TL7VSGcO5vWbZCWmG4CwbxD7/bsFl4g85mP
P7WijtP5Im1ohrGpOgMU9MSmEBE/3ZWp1kEPfcogDtMzU3jqKasoQQV3ymg+Zj9F7WVHym2e+TS/
EIS+L1askb4d/HcXtIUR8fPLdgrkOaDqCUUasYb3in6mJu3xw4Pfbep99jE6jPc0KIN8G29HTwbT
ttqby+5eXOlDuyv9cz2AE/hVsdbxLFibh5C9wO3uit/qXb+HXfl2gkCX59wk15Bl2Rb76G66Sg/g
IR7iy3Bj7qsz0Al6glEp1qDgTMslh7ZrfohikL19G0JmtXGHB6vSiOI6i9tSDH/WOxBfQZWEZz2A
stwCfDmPHYVIruNqX44M4pljKa4gGoHOqoPbeekvwGpxAIVEdgM16eJyyuvimDIVkTc1QlN4I5bG
G9WS+B1Ja4iCL/yDzQvg50SMrjoZQmDhRrSmQmipcSroHi7s9hYEh/FzBXOpfxgaRte17JsvZmmQ
sure3UqAjAMlkL26JhpvnCrKt2k0AlwBnMg96aPRH1zIEhdH34H8iHm2rs23BSEWddCpugjJYB+q
ceT7FP7rmwQ+n0/uwDT6ikJ219CUkVvVZjOYjAXbaNFGTy389ypvnGp8Wo3+rZc1dXlTw+rsEyT7
HSizutz5FjqtumINXJsjt4iCudes86ChGv9Q5qg9yxvngVfRcJNJGBQ6kxv5Qx1+dwtFH3nMIq+B
SuCdyqjeLCUKnQsHe8HSMS2DMJ8nuKPTAvan/RgsVd1fOWKBaR6VubPTZOw+zgCDQG5d9LeFnKbH
yF3KeAdZX/4FF9XQCwnDmnZAOWqbGK4aFV08C62kx7Zsw22FRt6NFrk8KJico/ntmH1uIw6PvhIu
jh30ejdzNih4iCUJ4Jywrw69WfIhmEtWSK9uAQr0etWMmxECQFfa4fRTXXN6pFXG5pJ3zSMkVLiD
Qwvkp4MLC2Xo8k1wUX9X8F8D0aGR0nVLC8iRNrWnk5uweHj7h0+cWmv0uRvZSrdTxS+bFN8JM+Pv
XYKvSjp1JuKdSkPXOrEVT8pw6lp+Ce/Q/KB5tVxIXLuDxUEhuQR1saJpHBS0hJsF7C3Bck48uNXe
9vlgdxwuljsnemcauAaRw8IwD+lcIfwu+6T8DF0PL5JnyhsnDo+1gmyBJHBu4yI92PqWG1C8td1P
Od3BhvrM8fTzqvZKAr0GlKM1ZpPquAomnPz3sD1MruqwoPs6rJ0L0A8XUO57JZ4M2LgPCBAF6huQ
MszdnHgWrvP4r7b7UKF4GmAbJEExu2ZbVFlzkVNK/U5MyYUJq3GXuE0FR/gGzmdxVOFeopeLGepj
W6UE+9CQefKQug9bR9UkGMY2ejSuM1827dzsMniwXmsTpjc5g7dUUrPYh0xCual57Gxq15mCatEG
VKBRB6qNKQxDKYWsfpjDeRP/a3RSdoHCcfshhgHmZums8A08Kb33rfjVJT6t0C2zVW6wP8Nvtkru
xUgeZuO+L8Fkq6w9b+Hn3FvUIJPog9KPYXr/9mufSFzXwrh5xo4S5hnsOrpyW0Tzxo3SM3IXJ1bu
Gi+vZohlFxbLCnRcrx4mnzTVhqTjTjbvMyIUa7R8q5HGOwPSkzHIyk1eB+oaFbm+DM7eLk+Mzxow
38MlvYoc9AQS2t1kVl7WnTqz736+5Sv7bo2Wb9CJc1uDrQ17sLH3JqiFlvtERuUnHZVw7FVdLcpt
FAn6peDmsm+b1lv65LEY0gvuqOh7QjKK7MPplsvE1e2Wzona5bTmMDXtzzn9nQjlv2Hki072gzP1
h3K+GSFlL3oelAN53wn0M7y/yMBNhZMtK4+1dfjipvyib368vbBPrb5V0j2HcaEUwcTBC/mS1+5T
D5MNzaIAe/5MZfBEQWctazs0MQC8EWIynM9Mee3UUH0rQLSzflu8zwxK/Cx6vBifMMkaM+U8OfSL
/CTn5LkWdp+Fww1P33kD/Kkd9uIR9QRVmqnj4ITkfN4AVcA3IhndM6v8xDz8BpKHRXfltGVzmRgR
bYqup77Rk3iotHI/L4o2Z6LNiWW6BsunTmfNDA7BQRTLRkcXOaugZHdmlZ76iOMKeDFEchLlGFFc
YwER4h7X0z1oaY9ZYgIGduL7TpA1aH4Eb8uiM94fWLvtS+3BWcUPzYe3t8OJOEaOw/biC+Du3aeg
QvSHHoLnHjx6UILvC37mHn1q8I9PffHrrIFGaq0B9TVyCbp5Ny1uMIgzqd6pwV/tZObIhRYaPZd6
3qpl287BFMMK/szUnhqY1bmNOBFFuOtgamUR4A7gN+fgTKcGZXVkR8jc+vhYeO/SRxI/h5CB789x
k0+EHrIqs81Dx+xiUXWXAxmQddFkA3376NKiHgmGZ5VcRNM4B2+vHYNZ/P2c4mvA/LSwaewFhoi3
cx3UeVdsEgtoHgzbxQUMSQC8qYzZERU/sD7vzhSaX58YvkbTK+D0OUwvcO5k060W1VVHyzOx4tRP
r7azVaWxBAjkA7wsLmASv5U9fReNia8R9HGF7o1DsFgluw+rj5l5ensOXl9MfA1ZF1EeTQkcnA9T
OuPOzY3HI3on4zNH2ettFb4Wo2VuVXX1hOy8EnH8sS8cdZhnNQbTkmmfhVz6ZIRDseRLdaYM/fOO
+dqqWm3rWGJ6o7aMDl0OUXQP7ZblHmUOvV1mbYMFUkkw3CopdGs7aEvRNIxvHMCCEg+XlGETizw5
qDgUO94IjrJKN01fHZqgKTryRVwwPaOC4lYRwO3QzZeRl84T2QPDEBEP0vndtcvNgIpk5fgAhY0P
jhGk+gjL0eXz2zP2etjiZhVYsh6+Dy0qTnuyLGQnJK4EqoxM6jVAVx3geNCfu3qcetIq0KQkosD9
UrOvdBn+GB0XpIpu1LUD4cAGOkcRsHln1smpZbiKOyY1onRdbEQVdfpD0zK60XHobImrq/ftoDWW
fATeYYHlc3pp4h7QLIrY46eq1l/fnpYTX7BGlPdj2sZj0UWXpBPfla6v0duNYIac6DPH+IngsgaU
R0hpylIneq9CetOG7Nbt6/u33/3ERK/lbsNpBFx80Go/UpA9WnUY0uUmjSBTOpXnJNBOvf5x3F4c
5QR2hFjLjsLr95/aRgdlUpxZPKde//jIFz9dgM1fpxoUHx0tlyT5xJp0wxvjz6l7ZuxPnFRrudsp
G8JCFZPaM9dcd2O0dVN+mdZ3CYAZTT0FScl+VIncvG86Vju8wuZuS4coIEHtR0brx1mUu1ygjJqj
nPa+Z6z2tnDcRjhaiX3ahMcKV3vTzL3wC8WXIO66MzNzalOstvXYEDKwBtCmUWafdC+vXGo/tlqe
Wbcnfn6NIKct3js0pYHmYWK+WFl1H5s8hJJjRZLpx9sDdeoZx5PtxeKykjtDaqXeRyC5X7ZmTgcP
HCfHYylDJHzfQ1aJwyRHo9Iu13vaOLd0GR9jp9onzfTtfT9/3DgvviEiMbVLEvJ9Yd0PXUIewkbt
mnI8s15PDdHx/3/x81nbt9btDIfFCwp3xbhJQvxPHbzv5Ve7e5QjiLK95vtW70gDdd92RgvkHPv8
9YSXryHgTWtHkEBdtB+cbTgt1yb8KvWwg8qGz/T27S84EZ/WBvZhF3ZOi521D/PwRw1bGA+6XRQS
0PAOcsvxTOJzHI9X8p41AlejthPXseB7t5seqFuXUEOYPr79BadGabWPu6WKDZx1+J5WJhi7+i/R
wwi5TN27WdraAwDv07setAbh9gnUcDhL1L5tWf1lyed+D5Uk3EQMGj9A/Pa7osrTM+24E1+11rB1
5h6akHWh970D2+IUUuLmKmsvimXZJvzh7Q86gSLha4humqC4QlwKY1mrAOVO7SSflkqGvde3UbSR
GQ99UsPuvAXtP+ADtZ8GWYWplyhHnONwnTi/1hBeprtqbDor99aV+sKZBLZ/bcg+Eqb3+JEF7fRg
M3i5y+S+T+rhzO3ihE48X2N7m95JdeM4fA/pV8dz6dxOh7gDRz+gQxndGuhoeyoLIUtck3AO+mRx
P7MkLM5EphPdHL7G8iZcd6mrM7Gfa7vcs5jCJjUcZmAG5pxl6lIU2XQRzQMfL3uAFEMwP7K6DkhD
GQBaab6BTu0Adqqcv8xdac681jEwvrJV17q6VZfILqexu+dm/hDaavH7dLCek9q7t1fdiVggVxnE
NAICGcHMdj9BobLwemcQWzay6pxn9s/2wGtfsEofSpclc0x7tdegw3RLsqnj6WMNErYF25THkV9o
7S1LtcOlPpjCGHhxZ8NLdIIe0nrxCbl37eIJ9zalrQebjwsNysTb334i2q7VcBuY1bpNNCN7Su2H
1kn8Rl6U+Xxb6se3H3BicNfA4Dluy3GeXIULWPRQZfEhp9GZeTvBj+JrHDCqLiRhbaQBeAPy3S+E
SnzHhsMeblBJMDNVXM6LgIp/ZyEifJQFrKHPtEumavTKpe0DAfnnH29/54mgsUYIRygFtWLu40Nd
DxfpZLaQyQwmGh+IXHZpYZCSHkJ+zn3h1NNWOYp1x7A07hwf2CL3BAbcdEE9UVdXOOuvSdhtO3CY
U93dv/1xP/ucr6zgNXSYDE3WVhlmrwIxp/YhLgrYSeg8TlWVVXsZubXxRZw7h8nBck4Gtwl03k6X
PYvSyo9R8oTUaUyLQDqx+UybQnhodg9fItQAZn9UXfPd1HW0+BnL8ruqp85XPkdjvwEdCoZqibX/
jLH/+WT/K3qu7v75zt3f/xv//FTVc5tEcb/6x7/fVwX+89/Hf+d//s6v/8bfd8/VzbfiuVv/pV/+
Hfzuv54bfOu//fIPmxKwqvnD8NzOH5+7Ie9//j7e8Pg3/69/+B/PP3/lfq6f//zjqRogK4Zfi5Kq
/ONff7T/8ecfx9Lcf778+X/92fH9//xj1z4/Pz2v//7zt67/8w9m/gZsMzVaM/hpU3H0Ppmej39C
zd+4Eso1UgmiGDsehWXV9vGffwj6NyW01sYwToyrCCpHXTUc/4iLv2lCYZFjJGxHCEdL5v+/1y8T
878T9R/lUNxVSdl3eOYxXfrfNacY1VKD308Vky4euWZZQr2BDCnQdx50T4vL0MrlFghSeGsDl7QB
inS4gbje+CEZQGqbQk73uq//vZL6P98Bw6CNS4HlEWuHaSuTiRdtE/nzIOhFtZDmRlGnRTEcyuEv
5uVf3//yezHYv32u1gqmA1RgWNcR2RZOB2CRcbxW1SroWaMmD7YZ2Tki9E805C/jaogmqCMLTBbA
4Gts19JPUx1JfFPtsHk7ZXrea6GbZJeDZHgzqQLaI24IHKnXlInufYKI5uwbNcxPWcq72AOSCZ1/
Ltu68fUizX02A5IAwkwJcf1GDpWz7cOxk8jdxyzbVOk0S28OB954Sx3SW1FAgiJ08RYbm1PebSB7
OP1QpVSbzk4RFLvTrEP00CohHputO28WPYSjRyNZw6Zc9GQ7Mncx/gBuY7xpyVKLS8ZZVfr/5pwA
5EQNbMUoNYaIdaHfAjYdKodEfhzZJ9nYaBuOTnamDr5Ku7C9GMEelJpySZBZrkH8TTNMLHGyyEdZ
j8I6XkyHOQQ+Ah18/WBG3m6o487QD+maaQMrv+SDgHK3n7TAeMP6ebidUv3DKSJ2jmz2a+Z1fDFK
YBVCwNRXlLB1Ob1lWZ/nNV5s6ZgOQMO1swcRke4izlPn3BFzzLZeLks8DMGIAonKsd3MWhTL2iJL
VQG2dmEmaCbQItMgdpKluIiqvHmKMlEvXinG4lGxuAb3i8TLE4tAN91EFTM7mibu6FOoGn5FIrOg
URgTAAfHrJDglbbCSf00r+dvOlxYvKtZNkNps+tiYJKnTJ5TJ/81r/o5dAI3IfiMceAXxRrVMywl
yEFLiZVDioelzftdIqIEPF5xXTPz4+1l+so8GaEkzHvhMQVno2O28KK0AH+5En1j5XgC96TrUCxi
V/xM5kDWPlOj+gl8X02TwRzBvZMjirA1IScuw+zocRB65ZiQalPktQHpHq2cjZtRZ76oTV0Onipq
uAzNroieF6As7iwkLJVflDWFDXcekWYLDndqNqxXDpwMVCy/t1GIngG2f1kBoFmJKACxu48Dm2Y1
wJrKglRmo2iEbUvLvh1Trm+c2xmaCLgToeAx5OVlDDvi0J9xcswgY4+N41VRye56IUNzO+Kc+zAt
s/vdQjOjApTCqS+rsnXAIgYST3qQnlggPNKbtN40dQW96jGGevXu7cla3QZ+Lg1sd22wMgTC8Fof
PwOmC9lbi9k6Cs77lNVF62lmYZum7eg+lFXefokKGPF5S9fL3YLaS7xpmDK3x8LaD5t3buklA2+/
t5UJv8xtu3zJTJNfKwnaOAzMpoxt27g3nwECBfKzaXR2pka2gpT/8yMQGJnUSnIAxI5L8sWS63No
SgKCFvlVWaUwP5jL8QAGdwWr4C7xSRmr3HMlA3TYbfqgA08F12an3bSyCf1lLAEUaqJRXhJ4hz5w
CbHEycGZExSQTI/P1AvXJysii3n5rqukGcQUKuQxvqYZnwL0snLf7dQ5fPmqdnEcEggqudKgfwdh
VrJ2RuvaeQRmGbCBCTIF33OeZQE6UNltAWe5+6jl2oeGU/gBlJX8BnYuc+073LFJwIg7nLkZ/Xo9
+NeraCEQtvE6Zl2zqRMroxDQKZ/WofIhrzV8jLo2eao781y4BbgYbUmCmkdc+aWW7ZnH/x78kP1p
jhAhlXTpGh2qmtDFXRqpDDRIh23cpc0VlPdrT8xlBovbksoz5/RrD5QCCaySWhOoI/+6Gu1SAhtN
ushnM5StyrmSF70EXgsOfNSzvTpHs/99RcFCC6ei5gi6hq8vtz1WTzwAeIqpbsagpmPpd1Kf46u/
+hT081zwDxFz1wlwbo1p8wlfFbdGXHQTaQMDSa8zqJFXnyJdIbkL5Dxdp4OofSg9G3yLMc3suw4k
FxyCR70d9V57imIcWTzEgzgWx68zVITJOEI3BSpYjbMEAt2OjQvg7uYdT9EuNoCkrqDrEXOjQhA9
ISqpGpZPoMLx/GLqB3umwPtrn/64vTh2OsIXR/yDwNrqvCXMQsAIXUx/yiZQMLjl2xp/dZelmUSX
pZ0/m1QMPs3Kc4YEP1Ftvx6/nGJjGVcjM5Nk3Z+t7cSbNkQsmxv8OIG63P1RuHWbx3O5qRYI0lVZ
v/hLP5TbQTx1ublHXhT6YZhUZzbd71kH50YZLY9XR83W55hrWZfEAkx8DHb9LWoqBWSEqC+MmO2Z
2vNPDPevny0oYgkOTBc0GL1epDKJWksE8PtVspjP2O2m88p0GJVf1UrA56dMJrVNJkIu3TZLlKdR
Sr0qeBVy3BqG+HMasoTuu6TIOt+KobCgrEnX2RZDnOUBRM6ayp8BcF48wzv4cItxHlvPoRkIJh1S
XpB2W4JeuIHeSrQT+mjR/fba/X04BZI35uLCjbNDrllEtkVxcA6Z8aKRjFs4K1PfifrhYuGARr39
qN/DJZIH5HC41xNlIL7y62YEJjO3ggKJ5hQ1eZ4qWIpA9yXDpdP8o2rK/kzG8/uXwV9ZQIoS1wgc
R+uevHGLAraeeNw8L9pLnRrGTxB6hjxNR4k6M4yvHMP4KIWioKRMgwq0Ou2LUYUi69LQy1m7oGAO
XXlYhdSXS52H23ApyRZIS/W5yDX7OHSm3ROwpYOMutn+7VH+PUpIShkuw6gbcKbXEBQ+Qq1cNFiz
apzrRwZ9qF1iW5iXg0XNB2/g4bLPc+JuaFK4Z9L034f8GM6ZVAjpuLiK1Qxns6BFMWDIe7Br/HTB
lb6DCzXsmOy5AV9H9uN+FAR5LKRGcW9bn4Xo+cdZBxU/v0iHJ1oKJwgVi/7NJSTwLZDPx7xyXERx
xK9WrJIgaYMvCCzKkt1ESzpuZxs7VyMsfc486ufV7GWswWxRArFfLCCUnthayi/NXBjyVTCTrpdi
BOFNmXA3Q/XK8cbZWmhScXRCLxZi3WWvstiEmMrSmQM7WgrJzlSbxM+LRuc+yTpD/Rr426umz4BK
iCc7qg9DO7hDULq5S/y+dJLHMTdAwSwtqF6gZWQq36WSOY9vL8ff5wmfJXEpxd4ncKE9LpkXGXsq
RB0Vi4Oss4OvnnVgJlCNYAW9/ZTXRk8YXOEBIFP8GF1+fcwco44zQJfg2LNtvto8BgQq1JOTbg2J
2Nd6XJIGhKpx+NR3ZQXNAhdqS+i9uPkOwifh6I9CLN5kEiQILkigOfT0gqxtrPbyLI4QvVNDc39C
EcHeLiFpXRhTsL6HKwUPqWfylpxjQf5WicSKcF1c5SVBZMZxsvomMyX9AigXbJvz9J6aov3WTYNE
OpugN9aB5FxZl320oBLeh/HYXElW8zMEpN9nD/sM+wvP57hx/Yx6L2ZvgM/LmKOP4E/hmMML/Uij
S5ZzJtuvPAVJ4DGjAdZd/YaaQ+E9TaeqhBhjE3OvZszdjyHYjm+vkd9CNOqoihmGXJAjSTNrOHS2
jEjYqUUfjHXTY6MK848hUflF0oTQwUl4BrFjEg+bQifixzQdKWWEgVgISfbhHLTnlclFVMFR4SLB
xqLhq/OiBtCyiJx89JWBrsIVZOeWAiLmLqp+XRurzJ/iMYKymhLlvKnZINNADoViEJqL2P3bI2OO
JfdfqmCCK4w9XFYNRgdzsAp0QzFQaHcVub8wSCRvWLhAqI0QuFJsGHgfewvsguPlMJJrICAWpq0H
/fjpa9qXADRm0Kv5WiQzeeiHij2KUqafCuhQbSxYeg/5wJY8KIhIvtVzrWcPBSlNN4AV02uIZPPK
Q/YBnp7FE+4F0BjRXWLH5QexyOh8HLU2OkBPyr1mTPG/4Kfr/KPgbd74qMUO+cboMPzcz5WFymZd
qn1He/OEREPXXjEKyzexXoT2oqLi3NcGNgygl+L49iRION+RF8G0FmXk2Zsh0olDE+WCZ+hzTJ+W
tBfhRpBoYSDpujBd4Yntv0xmipZtqeLyrwZgjtEjNY1BYSM56oRMtmrc0mZ2nxoF6a9g1joZghR1
F7kt3Zmwo75YLoK+0pb4nYuS9JUdSZ7sNQh0f7nxNB0LGHH5WaDiC+nbSJLx0kR51ngjmyaA/ljE
y10PSkV2kTYGFj4U2I/Q7+NhBIK21ctjV5azs0vStP4I64z2oVXNchfKyGl85OuIvVU4ZOA1Jf1n
jn1WB3CpzZ5rNvV/6XhOr6qwiyd4UA86DmSxlE/ESvCti7mY9yJC7ws7opJd0MIebgmaqnKegSVo
wIBJyuWzkzo58/gYOWzfuawfgpFJSDRHQsMVE/oNUebL2FkcrxGT+l65i/0wT+A8uGqYpg08f9mI
WtowfCs5QYUNCxLmDbxv82+FW0LfI02X5brMim7ZjQPpb3DlLr/EfOF/QaAcqGCw7mmL0jmP8zsq
nSr24j4R8daKGdmzXWBbi6y6MsmuagtjA2uZHAJiQrgIzENR3Jii6Y7EYo4QS/JqaG+GgRczEPc5
2KPOHIJmDEk026Dl2UBCtg07fDEar4ZuWNXEJKi4ycqg6Ab1XC2uM8J3kU0FilZZe/RWGqSEmW1o
6C2c0kFwlmVHxcWoSylBq3SgWek2bdb7M6qpQZOlYJt00wzyNNOhRPthEWUbQIWU30D9qD2OXrls
0MWEBVDqkkV5BLoOWQC7t+7gVEY0W6fIlN3aAg5+deKMAMgVafylamGp7UPLdPyrCPMW7HUFYdzt
IFV4jdYWZ1fhAlXFkfVx+3kYyQwAKq+ndGMyMXR+U2RRhHq3LodNruoUjSMUVyE2mVFcCEcrTXtA
VbB+SBIU3n0Kry1sSnj0fMgB4sYZPCfzsx21OsAWheU7mN+N91lRtp3v1MhV8DpF+bUfj37GvVXd
FXBroFvRsXD2NHHV1zyKhy+21tx6x4OKoPKb9tjZtIditFpMdj8Q6Cwdsln2DNQXXV6BmW7iXZ4N
x5JrKuwAKjtQJH7fEdYF1A72a+XGM6xn6nFGIBKk9ohqB3FZ1zA4v5RaTullA8GZvc7ZWELoU6Nt
kI1Z+THB9FT7qXasDLCFDbyYoQda+ZroEdlIKxiFGk5vdr2TjQto93k9bTtpc5h+NnxsAxRcq+s5
t73j2ymFTafTDQUNkjQkO0MjqrZxWk8IinqOf9gIHN1NiX7l1pGNupSlca4YR03Fn52w/o7kUAFh
H6fsznTgSQVaIm77R4mepygWQvm8diBPGpdj5SJ2HiNsWrZbJ3IhrtjYMdVQwqZ2RmuoTMMtIMhx
vSdxj3Sn12NRX8CKL3noeybiwC2LVngq5Bn3EcIheczhrZl7o7ELmnBFkhfeHCP7DUSflSjDw37r
GPgbnmxsPXQ/EqRplc/YxFsPmrM9ubBNRppNw93yo1qa+TkvVZJvVd/zL1CoiBt/iDgOD0AvTOp3
Fjqtm0xmXZBX7TIGRTFXwDuOCl0BCKLCGnPoMrHcQX0s/j6oXE/QV8Wxd9FrKMn6bj+hGp5AcbXw
UtwowiAdSBVkZISAfjwkyz8AC5s+WeYgE2eRGxnPShTz6bwEkaN3Yzo0nxaSutu4oddVghGdQ7g1
tBBDaAqCfZpsjuRNp1bfC9fZlRFq62loQZt2gO+SdlMLtKCy4b5M1J3ty3s9Ys2gn+Mt5W3S1F+h
D7pHir2ZsuyZJClU9sXeHcnxgLytXHkTSrCne5MHGrCHAmtZuzBKldbs0OX4lDbFY4fjXdQd1KLD
9FOVJjcTnLhcmX9PFfXctrpe6NdquM+iYqP5E0VuW1C1F/iFbk62oDVtkoJvcbSqrcJ1IUhECyun
TrZw10E6HPf4DNAOQv5XFOPoKmsU9+qQ3A5OTgovpvHwMSyVjKGWZ+wFyrGQ3CT4u+jPKoDwgMfv
CHTuQmUB8Wp2ieruh7HYkggbYyiq63DKEXZjzJJSH4TNgQxEyi5t8Qm+aI/INe47B/q2/4+y89qN
G8nC8BMRYA63JLtbrRwsyfYNYVs2QzEVi/np96OvRi3BjcUCiwE8Y7LJYtU5//mD32fTd1xlugt9
8Q7Nsn53M2cnVXCTms4V7//RMqtnbHwvnJx4OdGbj36bPhSud3TEs5/eWE7VkafuBmHFWXfFKut3
7fRHyPTSo1BMqmBkctM/G216Y2dmu9EG1wPJAUc1g7an+fRUKeMwjZoRtjZsSd16TlTxw+jqSPbE
K5Rje6gnc58Aw4dNWe9BtL/OZPIYGTgFhtih3uhPZt7HAZnqUes7QHxaTBh354baah76JnuyMnJM
Cp+0J5yO+MzXndTKlNu4d7HzGY3pVZNfrcmIUq34VfTlm0qmKkTIz1c+X6eF2AVTRkFU3SUlDt+l
ZmBPZljf/ZwXPy81iQfTfGlkdZwmy9W0zlG2FvFk6m8NC2gny/Utt75PzDQnZ7mbUue15HsKBzeP
V1e/SOHkPE6G7480/y65IYk57XS/ebOpW5Z5vEUWc3CkdJA0FVPc9t03fDCbmMnRfZl3F43DqihS
PdLX4Scf/l3jL+WxWWryiz22ONnMj0M3yTCx+l9iEPiR51rB1MmoOqqk2cMGsqlvpr7Vrzs98fYc
zP5rxtKxj/rk3MBDufAXdUHUknXhY/UrRuZxnn8tHbsJ+6aHb2lpt24hVg5sCpAmny8wM+4P2Nu9
YaGcRWvV/S7M6svkG9/wHpgjpX6Mo7vl8rWtpx+ndBYJYLCtJ1HdNMm1qJz5xa0t7bsZpMZbZZbp
FvfmIYLWqUHSsFIF01QYa8FD4LdmERIPYVFEWnUQxL1a5OMcZDI4KiSGDTw91FoRhE0yqNwO3mKY
qTK34DT169eC6HNGkkRb1vGYtIGKUMCIW8+XrrFbJN0/7secLYqIRziu1O1GKGHBapFVNNMYBV2j
H/oitQF1W/y0bWXkd0ng5PDe+CwyppaW5vIaXM5pZ8GB0SmKjLNSb6Qd9pZa7Z1fjZjRwjxIRWg0
OaWPnpgWLu9kvMCq8I3mKBN6nd049x2Xl81C9AtDDv6C3h9+0DPUD9LM5kfbncZiL9IMcLSvC9LU
HVvg1GJqLZxn2fn+WzYU2ffeHuHuzlYjH7yRzyuWpfBxY/fFxAZGtx9NrUWq4Uj7fNnXs1Ssn7Uu
43YpxBCJrCeLM/fWpKFGFo2MVFkm9DqdlFU0c7w8+kUTrpyEOL9pgdqtIp9w7yF3o40H6SLo96cB
a23DnilEnNnoGH7ZM/9K5buPgSNrCJ+26+KVzIGCazdZOCVIXWss+4wIQzusIGz8WRLbgpppdiPO
jbIcbXI6Aw+u62Rhtqt5EwXuZIpqYdctcbKS3gpvZjFG69EqmY/fSrZYhOlUad4O7D69CoouN2IL
y8wK74DB+VPUUgPGlkP6ao90qaHjldlPI9CMFt5z371ovTFeNwuuiLwZcmAiB/d0fvaq9D5Upipu
PL/icHexiupCkXprFjVFunKKG4XF/h3M5s+VGY9EOGqsz2XhY/XDPCh58aSqfzoaSa+h5iBiMpMs
4B8HvYWkQ7yAWDAXPFbjWlGSWSVEClSQ20CqHoJiT6E5ppeNrIIl9pHiDyxOyfRWDyz92gtIaL5Y
CyptbMKD/FFMBrnksmxePdGOt8jw+NmL1vN8GdNoGxRGqx+qRvexlje1jUuEEdGL09QeNYZIzO9s
3GYQJQYOdKE/jJRu6epXPiMPvamxImrTY1GN+dd0rq0x1orcGzEkxuE9nE1r+Knb2J7oXWHxUdtl
iz9dUb1MomyIFiu34Re8BKLHy4QvMSzT2v9aBJAaQiSRWKuXdTsdFe5AW3VEun3e49EfWQMGzLFT
JPkDdj74rk/Jwlgrd4fiLnGnYA3XAs+hC4ecw9vOqrBsmrp6+kmPgceEb619v29H0dwYnsxo6Sst
+9nyH3yF8u5VnL++iTllEPhD1FaNT/2g8L33eNr9PXHg9Y81IEEJVo5m/oAv39wwDh4Q+UOYIDGW
ovuXRtH8kBvVSlfgVYZ/qJRdlPRKPgBMN0Bjj5PCzHiiE23Yvl8Hwws7Wy+tvdbACQwDCAjYj62j
41ykLSyve6Y8HW4f0zr8csCG+9jHIePJTaf6nr92/FYaDX280IPlKQsoceOeLlKEvpL9H/R5yaNs
CvWtR5iUEp9QdGVYgBjQALV25oaYwQXjTTH12UXX4We+JzIsbXddY1PNkqEEJhsEOXDHsigU0VNu
a3NYmGtf7PzAyF+NNCtfkwCGIGmMM3+2tKID73eru04ry4nvvqSY1LCel2ENTuCFbbViXmn11XSd
d2Tc78aFgVc09qkUkZXOfC8jJQDSORoa2oi2hj4iV/1t8vTci0dH716bFrf+yMRrd40W1NiXqyDK
Ppo1ZDmxV7AAwlSbZyMWmE8dKs+5KlQFeNKNJDdNea1d6XSoANyOf1PqQz5EtLHDLyCYug5rxpFl
yBJUV2TNOqSED9qA+xZ7aIv1pfn33xbdYz3VlP9+DZl8V4h5eKGa1dTOsBMqrHR1INEEmZPdL8gu
v6S6q55RHmccXmk12TvgCtYEBqMc2sEM2BH32uL1e3IDbCuajDk4subEHLoVKcqEtYhFhY3jZMbB
IS3kEqNhzsdZecYEhSfzFQrmIL3PvKUhKI0kDiD0XiwB+liHPkQFzQj/3cZBhqmwZe/KikYkbrPR
u9HtQkt3hiG9b7J2ayQHrq//WCRd635sO/3b4HbrbxNz3Z9JmtjquM7Su+knN/NCa0oTcjDywDzg
3tQ/aVQRIC4qZ4klnduWcWF7qTzQQC8ljm9F/T1xFzXjyzuSxzwpoCf8uKrpJ36a8C/Zs5Y8tmcZ
5LFKB6VTSwz9gXDUTo8mHJTUzneHdSEeomo7EpJcqPwNzooPQAG2ftkHyuviHkVqd5CeWGOh7PSu
N4DCdjD6KWwyzOC0HQzgkhRhkiGRRg84+Dtdy2JwFazXUAQQ/6JiWQeMXTVEA1vuRPm16gfnzdA5
XjiZBpN62WrpcLTNhs1c8/Vgr27znWzVytpBoaqipdRWeTFUi/hle4F7Y+FjcNsolzUlqIfd/WKV
8qXAaOepHldxIxzJJqY7tnY29nWb+b8ftDDIhV+IDyhMVP80cSbDKCHnJ/foKWcO99Sf1IIfm+ie
bADDb96kxrvOn9Vj6+XzLaXe/NyiNJwOHSQzUEaGboTUakzDwWP06UKhum6JM2v1P3Jcu5tkTUp3
D1sn0ffKtKv7pBsnymdyUpYw0BwH/MsUyVe7yMciTjOO2HCATDVGOaqNV3Pw0PYOYsh6IkHm+WZQ
FcaCGficy8eQJteFAog8OrOOyX5Sy/EnaU/rr7LB0Cs0OBiADfGiey7x2Il52+zI/4aLP4DFLhMW
NnSPYQtcw1N+JtVBrRlLX0W2Fsjfqi6Dn1lrnAtD/uQqeHq5sDacgIniqcMvRgFYc+aqjPo+ya/B
+PoYdu+4//dvOUkt9kwKDos5omdiDMTg9JSztMB1aDy475EvTOLQfTPYQ9fs3pzKNEHDs+Cmnmsv
ah1Xhqmx6Ddy3mBYqMvad70ztSdnEc5hbsyxIiZAW8lICrLLsvTUQc2+82S7y7RLKWLif9/4Nvx5
t4q3+3agwjPahi/revz5fyYzeWMqv9ZlTSW82LumzfTQSpoMTFmdE7V/YArzjGw+GJgnDLh173S2
nc42e0ECtKqx+McwccYc8wXN3yIROnwZ0rLv1AXQ7lADpBnZ8xT0eF/aXltdK5mNGEsSFfLicGpT
pZrO+PLvZ/HJUgl019lu0maksmkD/vsszGI1EOXlIgpUjWdeNc03QF1nyCCfXQQKjAGplmswFXt/
EWMMmJ/XYE0ASflu9IFZ87LRztCijBPX1W1BQviGJG8GaBqYEZ2MYmxqOJR2Af1GgLcoB/NgfGm9
dLGiSmgluT8mCBqnJYh4pGqhv3mJAhtNDF2bQgs0M4sc3G2WXaW1/iteybiUekmn6JkrD0TN1xvU
fm21GIAyhQ3ClHRl9svLM7LkVV7b7Q540vFZ2JLIQFQ2XmjnYplvBCpln9Qg06Y3z1ssr7AL8Pnb
g0L34kG06LmEnPubrPekvRvF5D0Zw9pn2OuMbsXN1aZ+5VrBVt1YlBZhb+r0loGrpy8D6Y5/1ikB
iSky+1XlMmelMXD6o+pV/ay4yHDBkGye41qgG4iqrnJ/o4wwCrgz/ixjmwoqeCXfooF6YPaOFwV6
45jxXA+JDB3cUL/1Zi2/sUP294LSdok9xy5fs6Gnm1+aoq1wqRIAM41i9Hq9WgvdoJnamRMZJSh0
nNROH0RlaZdfu1zA9Wg6xytoiajXLiZgCS2ERjpoUb6O/VG1fvBme13zmC5QRnatUa/fGCPrMFD6
tTb2WB/SSJuekgkKhDEHaaEUCRef0Um4IHN41Q17ejbtZtSYIBSA1eiTcI33GIKN4cTcMA1xAPbr
sNRUyeuoc+PWLmuG2Eu9kqcGHQsZ8zhk9ZOgmaJdpLe95tcVf/J2pH3sl2rUdmqw8z+irIanZRbL
TZ/O2ZcitVYjFJOfXuVjqUJBChdXS2yAuj6Q+GwPtVf+NJS3wl12xi///qQ/Dmup7aB6I/fx+KCt
U1120AUdkRGiiQL8LubN5S7ZzYU//HFa0ZRHTzIeBObxJ3nokAm5oQ9UO+xsI9GuTDFBbDhzQx83
XObHaFhg1jATZ5d5//2bmpV1TFRast3S9maBN0bTpezXembgY2alcdUWgXVn1SaBLZ5Z77Sy+mIO
M3A8INQlmfNOvCi8UG07ORcL/Pm9cVvoRlw4+Sd7xlxjAlOBOkWLkxuhWXfZ3mmSx9ovzknxT3wL
/25PnAEQnEwfVgecxPePAdJWYXZJ2lKpT0z1FtV5fwKSXiKnwn8xsEbMhzcUpSncfu+yvUX9INJv
q4H9AKpF3wlHr9evVYrt3DCL+tLvdcZKBdh+05ln4+O2X/7+mGS0jexIh5ZEpXI685/hzBCmNjaR
ZmfVRV7IPvS8QO3JIzGPQ551eza4PMZxnNkON7+jbx8ucz15Dao0iAVIwSOToBT80NJvfJWaVrhW
dsaJi4i2nA15ht64HSMfbhhFCncNI88+5cu02LxO/YQOqd0SfJs8TaM0aHizpotWT8//b1IE7Mbt
+3I2BrPFBOb9+xx0DfTUmJvIdZLxtqAj2jW2LXdT5XRHeGPOXpJI/zh5Zhsxm2hifJO6AyVz9X+y
tzn3YCBQknuwIYhUOVnDurFUs8dwMHKMof+tFSpBfjXVe5ehBt4YtXuGcPXJNwO/GZoa6Dq/3j4p
GuYEM7BuAa4Khq6+21KRv1bu6F1PNsao/947PrsU7GD2DRt5o34aAuJrGUDuxCRQT9PGDnNT7yOR
cFSHdR4EZyraj3UK+KHDg3R95DK81PcvVIDo6qnkA9U9BnD5HCBDcsR6rk755MNCcelYukOlQtl1
QvVrBOqvwsrhdc09CXrIg5NXHw5ksmMqujq7QVjGEFHtzOreWIecNteBrhSWUoP56olZo/FuR3lr
rmMbhB16qTtzwX1mRKOrAbhU6xAy7k1f1lHHoe//fiNs5QZDMt49r+bk5WttnoMVZ21keLgWmvOM
v3xt1FRRg3umOP34QcO/AHakTEejinTl/fuQY9IZi79WEXbo40XWifWokaB2lBYMEGG1Rfzvn/bZ
9baNGUUnStkP1yMBPGkHgLdoSBbnMA3pAOfB7XZ6UPl3Oa6K5xzIPq4EB1YV7TSnIg3JKcd+7A0c
UxTtID5rNtCLmTwVpi9vvM7wDkIJ5hhD2j8thr8yqKpFeYZ0+skPtmy0e9sO5hvwu94/4DapW5sy
s4qqvHZuralI49qU3WVq6QyvLGqnfz/gjx8Yakkuhc7Od+i8TlY+s7lK78a6jWb1iudzCNZ4ptb4
uF9slD+L3+LqSCFPg0UARTo0qG0e2UCA4ZyM/jEw83bf9at/Zmv6+GO4VIB6iF9DR3nq6dIij9U6
2ecQ+830VXFAsPMH/y8Vmx1J3yigPjolBCmn8gFTVkxGUc2zWeTlF5nWziPZLEwRRXaOCfqRWLfp
E0wfhUBg2vAnt1/8n8Z4dSeIPo7Mo3lxh0vknWnU4f0W46nCxRJLT7+XFcbhBVz1fVGb2RDnZuue
MbL77BUGAWUrnLpNp3Z6F4ic0fI4BVC30e8Y8U1Hu6hfgi7Tz5xjn71BsBiyXNmFecwnWxlqlqJx
c9qQQssnPKqy9Yidyrl4zA/KO16hwZpEII6KEDLvyWWg1/jm6BHtJTTkGZHCsORhwnmROWgL4Bda
s1ntzGHpXppeEJfhi0r/lre6/1QhynzKUtu8ZtyCMxGdmXIjIKYJG5d1yuowbWT//8NHCNp1amGE
zQjkTh+LKhhZwf7Z2nUFolvOMvKaVp55+Nve8r5a4yo8GIaVGxRz+poHPVAEZZMbn61jdZ24tfeQ
WaPaATwWz51puRYEg1mdWVyfvHLDNelqWejepjd4v8QNTEYKKGZF1EDCPwbSw6DVaqszv+3jvo7E
ZtM02WwPbHgnS1iIkdChFrZehqqyiplmF3OU2rLgXK5chYUfeRXmzksR00OEaYr7aZLinKvfJ7/V
xPnUpcoILJON/v1v1XKhjL98WGmo6mppJn9XYiDwf+/poMHB9hbZcvnfyeqWs5kHVZ6h0HRmtYOC
aO7cyToX7vsJ2Mhr24jwJowW9vaTWiANxgrWKdSzapFEs3hZ/32umlSFfpcYR2iY6W5IUJYbDLzA
MHInHtFywJpvm4iJpneFx8p8E3C6H1wITloUtL6Mu8XvL8vBaGOpNTKuRuY5/z7yPtnNaJ84IsAp
OPdOlWcWdNfZyIw8MpXn7esO6iMUrStGj8uZo++z7dsygWHpfugF+KTev2/klCMmvTjrzNZKEbuO
MMRQk7Z3Gr3QQzHa6dFcs+5BdFjReI7J0FOrgzM2bR/lBH9xZ8/1tu3b9v4iov85RFp3hvrjg2fN
vcDCeYHce+M0iw05O1FtrPnZn27OLAhyQj9o5pQ/sNvYb7M/i43+YvB/MohVQ4IP+4l97FZ0egYc
GHkoXS1NmOEz4S7KEiQRmnW45eu9zItRn3mcn+xP1kYuRwCJNAJPhfdPMzEk/ZaxCOAja3lh3AKs
5+NchgUVq0yfgmfk6tmZp/fJakGlqCP18rfT/tTQrCQ50weXySNsE2CODEZxrQYJl8/P9DO1n/lX
UnSyA7u0yoxx/qLgpzgRE3CRQXLUwllC8QkdYwQGzUhZwM6jhPGGhTGDfYVODOV7JcSXXKzBTk8t
+VBnKoDeYsVLMGjX3VDnfJg5uv64Ntbiy+qiDmDmVkIsJVSpG3eW8kx5QJxp2JGeNJZzmWLj8cMU
jfGjdVfrZwNEU+20fjFvR6j2Gtij4yIITRh8IshRFVYMuJwxbTOn9IfM1xrrgdJ3RehZpnbfZ0TO
R8YQlLeoDt2vmqi9q0a0jgiRnMy3Qq4AYqMvjVso6imGUqOpkYjSy/b3gAEKEaWV2XRhuXi4fSW2
1pZkcBTul6F3jNcxnduvFpR1uakX2+VxtUvbPEotAz3zKqld9qRg+ptCER/eIFvAfZk7P5Z66toh
umpY5l1GmmUIIqA5d43A92GnT6v3O3f1srvA2EveZLRWMob/0yYxwnPFx+NPUwBHpkqING8MFDUG
Rae3r/C+z3ZBBWMrQmINZdAlQYn+HxMnPdThmydYN3j5nZ86DsFKi8KcMVDTcju4i7D2vZHr3xo3
SB1wQLU8dglRJjHz8O6H21TYGnRWSta2V2oZWVtlzV9KYtdqxhRt3TU8LV+Ly7XTs7AiN7ONiBQh
O0ArbXBRVlQL6dpuxzny537tD2uXwmeEVE8grMFo6nIKKkzx2tYfn41t2BdhJm3JeJqL9lg6iVdd
VzMpzknFSDoU4AtvIMzrGkml52Useje7IU/abXaoCIabUgaLeVAwwmDezTpcbJiw/u8MhJ73yU+7
Jh7HbHd2OQSsz1ngzVeqcYSrOUu9DOdJa2BR2O1s7xZd+G+AHrO47MylMyMHNVPsDO2ixVDYMSfz
tWn91s7pMEe9Pk55nAOTwVuoqZnDrM4BDswZmij8Bh8sbyI/7E7vFwuWp80cCEEZ6TxRazJu2TW6
W/5iF6HPlI2otXCdtkfduMbYH7Q87audIcyZnEZkaHI3tErKiwS5jw8BXKkiYsAt1z0u/HYLptyM
7sXKqBSwX22hJqOfQRxj8VWAjVljXa2jZvex1MXyveuMZLx0zLYfIk24pbf54TOIhH5bBqiCjbkM
NVnbjCi6EhxEZqlYD8s4d+7FCFukvfUHqPcH5vKuuDHV4j3DiSa7UnS5Vx/XdoRUnPLFLrui86en
1GtS+4IjyWb20+XTdQOT/3XkdPqRaaLpdoITEfJXhVw3hobaGjstdQfrLhgERkf5bKZoNvL0Le/1
+svUCNoQTxlOc20rEpghKg6slcJlRrDzR3uAOt4lyU97WfoXhUGlD1lm8n5LCi8mkKMS006s2tTE
nSLv8m70gaJD5kB2hpAhCb7Bn0wgE43FvQO351mjRn/MqmmLeJso1CCx1sz0/HKF4+H0xmUxEFO3
E7qbvi3InJ+3zNeXf1cSn5RzKHEZbTHkomk5Hb47dp851UprizjAj0oKyNtK08Xbv6/y8QRimOuB
UOPFT+V4WpbnSwp1buYqmteHprxOccSR/194xIaEo5i26Ys2ozBUmydnq9FbPRgeZ0bLHHbnyS2K
FHv5MyfcJz8F9graJh5aQD97Ug8VCs5Yho0IfVfZHZ3e0fduMVf3qm3OxbR/LPhxHoODRlcCGGB4
WzHxn6JHODWlK94PMEgbeDbO1NNUdrn+tbeH7kbKZGGGt07qi9S6dLpwivScxfKJteLfZ8pbQ3EL
V0/Hwuik2q8CreBQHsqoYBkj3FGZ6unZRSsOTuE10FmcPvkBLpnYIR9bdj8xrv2mZZZ7qY1okw+B
ncpdXeZ8O/9eUp8MwckjQ6aIJRzzBFDD90+nyfyhmzGmgmKk7OeFWZB+uYzOgP7ILH6pyrZ/TUPZ
WnCkRioGNzXYgxxyw+2Y5r2zQmx669cS8uiAI0tW//j3/Z14Jf59dFsPYzNH0hmenvIlILMsnjHC
MTeEU9TXYoHrGS5rGmTE40kYJLh9OZCZ/cTrQsfC4xR3OYcKp241p8fk1Bp/oGTr7sdRrTLM3CQ3
4Ri7eNnbYw2DJ5v5C/FTKeFKaI4dhJ6UmjxoQSaOfQt/JcSZAXc0OchWxf/+dZ+MnTYbBh/+AaAb
Jfm2dv+zNosg6DHnnWuGaWY70VQL66ZO1PjmTvpwuyQTZhNjZQZDZGNx84twqZapTmGUlyVZWjwC
uIavHSXMzpoCXzs6hhgeMxfIMDTURncXHaDw/sxdb1vA++IUeyxQPGa6DAz9YNsN/3PXwFuSNGyw
2HKbdJl9sD75VjVE0qvFkxoJfsfQ0Pi1EqD3PbOtYr+I0azO3cU2wjm5C9opUGjsfcBDTu1Jhhbz
jhTzCRp5MSZX1jAlfWQ1uneHkxJEd91RDLlMKuVIun33vBoeMty8XeeJ8yvzHrrUsn+feTSfbDag
dJZj0ygwVj31XSPYDwZVAe8mKfTxsNgiuKhUAy96IoEkNe35srBa72j4Ut+JOl/u+yKbnzHrQMRi
CO3OqxP8FxEt7wDelwsqfrEPjMQ9MI6wb3pmLGeW4Nabnz5Fvn7AkG0rBgJ7/y4NDerJVPZ1NArL
3gT0/REaGcrEZS2/2GZ5rufe1sbJ9ZhXAqcbnJZML0+uNw4oA6tkJsgQaOIWfmt7IftlPjPH+eQ1
0KP5PoAezmreaftUTtI1h9oXUPycjGQrinrJBK4XL8i+TUqPdfYjWyq3DtE3Jna0IpF8/vda+Phk
fbaRDVOnF+U2Tr7t1SvnhUFGwaQ4GL7mRuPvVNkvL87qWJdwGfMz1/ubXvf+0dKh0Rb/HQgzyj45
6HpzSacOHQe9l+X9DNageOPgMx5kQe8ns9K+cVxLQp+3x7gvnOLoaZ0Lm2TtUfr7owkvZRH3NnZj
xzXJz7XPn6BEGLHQkG74NTOV03FhMNRwOixQIr9rjOa+8KeV7KsucH+5VluTdcOA/V43hPpuMT4M
oMIiEYonX8gb3GIE0sfEwuJgheQJo6fZNFNA8/JHWnbpQ11m8ns3oNWKLFM5lxm6tuzMp/JxUUFT
ZuPifQIEsFu//1SWogvMNANNU6KBv1kjOE8gpPfWvAswRy7CTk/9OoLcZ0zQs+3xJli65v/LLtwO
RDYYMj+2OoJB6CnYpkxdFfNiAjgzA73okSGhTurtK8Dxc/yLT9Bxn+EJIART3u3w3bbg/2z0ppUv
aDJweFNr4e71GUCuXt3yyfFE/mRgTTGEVFzpgbNgCIVvqLvSckhBMtz2wqu78cg4t74VQR+EIpfN
UdOK9cKgNTgX6r0VUCdLf6PJYdjIicB2dlK09hnsqx4HvWixJv2bRbgoAjsS4poCNx5PaRlq07E9
BvhRnPMb/YhF+dSVlJC+BY+QYvb9Mxr0xOpWq6nwnxtaY585QU7HBEMDcdhcNqCXGC/f9XqaXyXF
2kMw8mTwcyzG6TkgtVnfjVCNfWRetbqu86wm9ldVHkHD4wK5zE07wzqzjrc7On1YWwqtxayGEv90
C/bUuK5ZnpeRJfzymj47jQk1OYc9f/ZKAOfY+RzH2Fgf759LIOki0e6LyE+b8UlUHqJUhj1vcza7
972S87ae7B4kRzPP2Ht8Um9zkDGYY4qJCTDnzftre85kzTY7R7SqRB4osPurAj1epDINaTcckAIT
hyaZ9wh1l7sygLUQElotn+3G59+nZ390FJ7rZ2DLz+7LwfmYOs/bMOdTllFKyA4TtKaMaOcLO64Q
xzw1KxCAJwILtpVZ/LQ7B0lMZQK4drXxZRC6mHdORVBSIqsWmVqqzlHHtyP3ZD04Bt8OwD1HB5/R
+6eFiZHZigwVy1oM61MFRrADyXKOwrfPRX9+cim6SozxNspZwAb5/lLuYlgJcgrFiAeDhq4dqtjM
c3HTTO65QuOvTeH7nwV71v/b0/ydOJ9sXlky8PIzu4/mtrSXO+RzFRHKHMjHjEHELTrpAQO9rEXW
pDV9wO24CdJKQmVeRdEBITTVmn2RMD2MMNeH7N7ym9RHUMYfxranjajiilVeel6xvK6mhYtuQGnj
RF5Q6d6tP/aWu++V5n6HeGS8YvigXkuEiy+GZvwyg1Z/6Y1R/9656pIpXLlfRynIcg5G4rvSetWj
tZd8H0lfyvTQFJ7S90neWw8qULoDX1WHLNlLPgCAviJY48KocB/QStjrkdaOTM9GrcrGcG6D5DfR
Y4l2EGUws0UxFhrCbexH91ZXAc4ZOs6/gMw1ye9jafYAkhCVXvKkM8m39tL5Z5JAZQkpFZcZds+4
vjrL/NdXGAUT/3mucST3riTmrp3R3Xa1kCq2IS0saC7d8ouVuu65xv7jzstHxIG8uSDCCjm1E0cJ
jnzJBrHjgSZHNRh2bHfBtCdbx7zA1SNF7Dercw3zx7IuMGFXQRBCp0MW3AlPQkzzsKqOOipYUJs5
MFyvHRTk92uhu4CHs+fGColj6CzaeMEo2Y9Jix8OpVWZD50erHt4sfYxRcNEU6fL4JpEO+fMqOKD
sSHl/EZe8rDE9TxYdydr33KSigipVkUeMvWdpwciBi8rdjUeo9/z1BtvIS35cKlBwy3q0btGW7Rr
BDPopDRxtnKyPn73uNjbGM9jugQscPqqEPolpgZzK5rdzr9x1haMBZRsrOO50svfaJznGVjEL/J9
oSZyhBa/yc2db9QGsym4vz+EbPCQQcSew4ktc8xEgrYpvmT5Zles6RPLoIf9eGMZI9YjSdtpWmw4
uE4gC6b9ZO5mTU5syyEPLpCwe26EXHPJIz8PrLd8nZA/rkIUd93iJr9UXw/DPiUY9w5bWHnJYKz9
Nni66h/+3SN8soSB2yBq0aKgBTkdC8LRTvE+kSqyV23Ac8bq32hNjbir0iQsmPowXsnOUak+HkPW
5lTIhJ1BIrS90zhSEiQCpKTOVio/ouWO+jUc0wijz7Njz48l8ztS0amdXVPU40Aj1kbx9+Pj78fj
8RDuoospjB+m8Azl52/h+36/f3et00N/SSHy69u1rvZf9lzocDj8ebp6OHOZT4QM22VsCk38w6Bl
nWB5zaSnCgJ6G8mdep6vZbTcjxfOVbmfI6xwIhXPB5xyjpiUpPF6r+2Db/9eMp9QyN+jwNu39p+i
vIFwOOUGKHAV/nwMj9+i3cOZVflJJ/n+EicVQdd6Q5dul2CCF5bxb6TBu9+kvYRPYp/H2EKdKYz+
fv/v3937C57WBX6KmyXYVoTT+G6N+7iNyhvriPtwTEL7Xt4Et8ZBexQX80W216JlHxyafbkzds3e
2WHZFNY3y4W/62L9zE76YePyQG3hBW2jZv7xlFGZqBxyNf41UVdq1TEhMe8SjSesx9Y719h97La4
AOPebcYMPEJ59P7FUn8yF+MQjvwa77FdMmvyjcmT8SVPsuK7Zg+0W06K9/r/ODuv5ci16wy/iuvc
Q0YOLksXQEfmYZpwgxoOOch5Iz69P1CyPY1mdZtWSVVnNIfcSHvtFf6A8lr/kPQShg7MG4zrUJ2U
11pVfpt1K7vZqE2PRmWNb6FJwGLEM3098wkeVRCMOCgg6ADOhTAIxcMrFX5jGFFVlTD5DBsgw5ij
SNb2OBRtdKUao2slhn62ogWBJWacRwBbfHXomU3bbchkAb3ECYGmBAehLO7b4RbfgerMm3sHSB58
UxYtEJo/sjIDAck3Dy8yF6Lk7WkQ5mnD/Rxo6P4ejQx6jpOp/lfLmNC7tQZz/BWUcfzcTTJCWY3a
UAqgXmXrXgD3GO1JK61gxCh9FuzlrgTI3beoEu4Re6TQdeYeBoZm3S14e2SuGDVYDWiiEuZQGnRJ
t0JEyy7XKjPpEnYlAM6toxWTfqakOw4KFiMOIJW8el4HuKbDm9UtkVt9Ahqs6TJ938VKeCVXur7J
KlTF6jK1V1PCqL9VkIsLWzr9DjzsdY3Rwf/rSoDscZjNe3oZ8gV5ppbmHMdhm323mWi7qtFsQ1W6
CKJA2ardsAFztbfGvF9VU8ZwNHXO1OTv6c3i1TPwIS0EMA46ZPnqfQ71orHma1Cb/gYACvlY2MXy
dxO5Nt9tgkzxgPyQZ1syY8MAfaFeVvAjAa9yN0OCVk2YT/s+961dE4TytaMzTfaRUbyqe6PdRLlf
ocg0DNu0oms6+jS/mYvK6EAk6Rq7hXoDKCtYZ1WNKkMjqo2dI6VRyAI58MJWL+26Fs+nN+VxpOJG
GZFAe5gBgu8p4R/HQhzD/W0cg9y/cfxHBFW7tShaa5OOcnX/+aVoBvGhqZpGC3cRrZFBwn8zgiPS
6kxpldQcNqVASAAaW7E7vZQ2B73DV0mTgr7k3OXnzpaCksKSxqCq4srLheGvknbMV3LaFNtIZOpa
NQIsCKyxRGBEjxXPR74AFxz2ZK/MQnMSFitknTI9R9n8oWYSrvLUCV7XF9VXVYPqh3yEzu4O04d0
GIJ7n2JjLRIQCU1SBmih6vElxM5iMyRZy9S9zeW9Zo7VPse646oai/LMXFQ5ypgYVs6p4FxegPte
drKUEQlNuueZl1ij+SaHeZqvkO6S7hIfJNCGrL+Ttil3AWWd9nK0o4lE5tanJZNghOHbHAU2rU3W
KM1RAIGgbdctYKIvWVtr8vwND8JN7Vp6RnpA+3n6bR3VRlw8rjO09eedRz/sMAppDq2wcHrncXbR
jQLo77bCmuy7NTq0D6foXLCZf9/i42A9RDEgls6E6kUqBG9ucGAiZJ6sdoxOx8FCMRLw6E8nrME/
p3ZH6yRuzmQrx9UVt2np80CXKhDm7KK60iMdMEIi5R6ccX9ji6a9DNpIem7RnbqEOgqLOIHd6A5S
bmGghwRSL4foorRKDW0xt5Xt6cd+fBzPA26OY74cutPLBk5mt73qwPOGaQ/cqAKnsZVCVTuzyke3
zZ43GduboAMYFx2+XdwikiTrYOcXY21fof4ePI1qlXowu8I9sgzGyk8y/aZA1u5u1DNGxnE3XBmD
1CHRONRn8uAP3j3XAXYAuj5AgqWIfTtFfY+MXuZNKN66fdszSBpKddPUVburGs35LQcOKcqnH/XB
qoscDVJI4qOHkwH0ACQESlpe9eFwDn/94aOmhJ+ln9E6x3Pk8FGLNAEdTI3mAfXOHmKjCteg2HTP
d6KYgBtZXyPolg+NGJN1hPLZRmlCne9rVJ7wsFc+C8wGLk0STKnIacoXtminSnVXKbkWMk1WACMF
pmTsDGTez4T6YygCy6C74JBZ0l+BKH5405Y+hWrYOUARaKJ8azK7uQ9VpX9GLTp4HfxR/a6WqkjX
RZblWzWb0JNAP6gC6mjFTMUrK2JGVI9DTGc5S6v1p9/8+2EHAWMeLC7BN2FLCMotXknAXBkpNSe9
NJPK2J9e5YNTnLkO6skopqv8w/zV/3GKw+sZLT0CiwD42XSnLsKtLY0B4puOciZT+yBqoGo/1zU6
dEFIfIdL2YUzAaMgaoxWEF3lYwq4FC3b6eH0HR3X5bQ33qE3TK7ICpeAeyOIytzR0XwacNl4APmn
YBGhogz9CF6k7zZx1xS2F3Vhb7lY7FkYTIXdAxPBcEYVN5G0ktqyihCwzJgmGF2A3URttAgN+SWu
Lp/f4BqwTLA2AMPpkyyOFMwckPUT0K6KCRQzUzznEvmic7ZVH7xmZgBMRqBxwPFawv+LsFBtEdHp
j5UgRyJQbtaapGcV+vjTud17XM3PdB2VViCvm7bPcvBaG6hChWlGSV32lABznZLVSn6bZwxD0kJB
OnLSppWdF9a1qo3xdVLkkucHunM7VYG0auWOlLd2xJcBjN6ZXP2jq4NESAgHdKMxElgcpko5OiEM
vByx2NpvMfD15Td1CswX8nPFvh5JyUysadvopow1vViLNO/uTc32EQZgf/iofMkZVANrQMFZQ5gm
d+tKVs5huD7YLYikgDdnsA6JZ1lSFAHCbzOOyKORV+9bFe7wpJ3FtGjsuUVCQ3IHunyOtAZ2T4d7
Ui+YfOdDWyPRXiNAmrElBsdvViqWe0zKogh2BQZucdGENwViyiiQO1P4HS3lr5MiaSvQg+W5sPxB
Bo5dI+6I83AI5Y5FaYmObg3uGPxEV1j9l1IX8PzlKvmNyve00fux3QGuW0tx9iaoodf64JTbXmHY
ciaOHGfG9Nx0sg+LoQ4XszgeUI7NKwSOca2I8uq+aONiW/lxvHU6tdoLGp4vepnKbmfH4XPcjSM8
hf41sdUvao+IEyxxVMoVTPY05HA3hQ3xcKAKWwt9UNftlARnwutxfgIQQ1FxEFSBbOrG4rtGDNkx
ypy3KEkglgUx7hrFXecy1QbMhOBBbqW0t89MPo+/UqBQbIz3Z0QLaZE39H0wS2S3FT0PWVyPhaHf
AGrUzyXAx3k+I28VhvHMIVFJvg8/UxFEnZ10DTJgvpO+lII+cgFc9Jtd9voNAqBoMyEM6Pw0zRDN
YRopquLlBnpo6I746bMZivClQY3gpkJtDFB1M6CliaeQ9fX0N/PBdVKGUEmBvmTOvXwHRdo2kpBL
mAFWJja1L/lXUphpT33eaD8gFpwzqfngrMPbwkDeA08pMBrveL8/ju/KkIIqNlhQ7wDCc5Zgwpcq
+vTNxmEbpJqpZi+lHo932JVY08YyOq1YM55I1k2l8X8U5Dbxug7D8qL24+QtTfzMcmGoMdk7/WiO
T6D5cANXSZUpkwAskvkUMiMoLSZWCsOTjT4F4U0g6Fa0tnGuOfXRUvi6Md6Ag0a1tgggnRG1caTR
jemQrFmjpem4pR137ojI8Zm7+iBGEDchczH55wWYi5ymHp2kVssZ5NSOyK0jvHBPs8B+mTQ1uJAc
eUQSGkl08qk4lb4xtsw3n36ss1uSqs85FdzSRQAPnChFARO7m1ypq3XQdM4q1/PEdfQuOJMqHrO5
LOR8WUifz3WIyItc0c5jAGz6vJaf5LZXgpN/y2uYnS4a/EK41PdS5iGBPjkbKmOjX1uEoWlXpib+
CpKEJqpLsolnq1k5EmLHzI89M7PxHkcmsVb3AVaAaK8HbbV2ArXyV5LT+z9KEz115rxN5WCXQXFw
JgP7IHCCjgAzAqIe5vaS3BVJGZ6SgQ9JLh2H7/ooF3s765FPRbf7C4gqOAjKkJzJUj8InLjrgHYn
VWWYvNTasgM6denEswSm5K9LuouuFvfymULqg2TnXTNhRohCBESe7TBwDkrbJ43isAyC8W6dYV/h
yiEyphISBpMbAUzYU14ae0cvq4tSNpg9OnG0xhxA36Mxin4KeZRro1u6mRoVONzpz/eDC8TTDySI
wrdFR2W5gaxwbpym0KwqObM7ZLtNB7xxaTjIeyigoOOwh4YRZrkp43iiWZsxsHoFFdYKwrOp+lbg
5k1q/cDiAe2JLhwpj+Xk+fRVHod1HVQnM1rGD5i8LUfwdqozwC1luGBYc/ww0xA6C+ouq9FEidgV
qRluTy94PDGlJuW/KLkQyJh9zFf0R1wnCuPmI2EBmhWVtkYMyUSpPu68ZtSS71D0MOIs/dpeK7Fe
XRjp0G/qBs/CbtCC+1ZuzEvgGGfxnscbBd4dO4VWjMmEarn/MylX0KJWURVBDLH0UM6zfiVlGH/3
2fFv8/ay17DgonwT6UVmAHmSqwd6UlmxEXXRf4m0wslXUaP4XzWQ22ie4EMSXwxTI14VZgm/Tj/E
49jM+IygSBZNC4U3ePgM+6qZTTdlCZhph+tM16S9p3S99AgrVUWeQcZUQA5KG3vFEA6dqyi19eno
bGgmWCeayeBPaVIeXkKJKjMZNnqkTVD+tCRHuXRa7Rf8LXFmSnwcTlgIPDXnKrBJ4NqHC0khvQi+
Jxaqex8b7SQGTcDk4fQTPT5YCfxUJDq4QxAESzGAujDTNNcpdUKj+IYbTb9FcaBw8co41/Y6XonQ
yIcG73OOyEvuq9oVjNZNJaHDWKDPB/h2gyBqcNGoxuvpezp+cvQKTMZQPJ55vrB4chWV8ew+gIFq
kueXtP+qlY0Zxvr0Kh/EOWaCZK9zokCS/u4c9ceGFphfaUrlw4TuE+c6Kof+LaC/DOUMIZm+HY2v
qD+C6B2Q881bRExTpe1WiPCSWuf1hEh27F+mAR0nJE2tMyf78dOmXlAgEVA/UAsu8RnEZsX30xTy
r169+kmqIs7WaPexnYgfZ57DcXE3Nzs4aBnXGezOxabU0PEjbiSSiyap2Cj1pCRurKjNRYvE8lrE
TBQZtBiaZ8qDuvLNsHlsmzp4Rspb/bTkB6IWlHi0pLh3zv/50/jjncQ5DYKecQ9nHCAfXZ6GvakG
ybl6di5ODmtsBz0dg4jJ1wOKY3HLgdSOPui01MvVOnlyOPrdyGbKggI3WC1djulBdBVcnK591agh
VwjmdC+nn/vxG6ZfT/nEf9ADQHzv8FahkcM9jSCEdQizbcKRapD2RYtNQ3XuqX5wds2CPvj4knnj
wrrkv+F0R7zNROrZgOLblYE7a+ROUSqUSyxy8tTtQ8P4nRaTFbm0rPRrpZqRY4ZV5ZOrY9+qAvDr
YiwVwWdZ3ukH8cHgmhBJAAP6i6u4ttRgCHsRhL6WUhsZeiQ8LLWKLRTm8HFSDOkXYpuoaKUtThdD
LLo7PY9xrDJwynXnacSnVTnmvh97QZ0pCsB8Fq8Fy5E0lESSec3QpmA39WxvIsb+2VNoRtpC+qLD
SKkImvDw5SvciUxpSnPfkKWXMo2KS+bg08YODflMd+0omrIUo00bRWmd9ZbvHgVLvWTelHtOr4Wr
LtaCLcX5pzvJyLoakPQ43mE48ofDG8p9KRrGHin/IErLHUK1wrNq21qd/lSO8gca7HSh6EWxcQFR
L/ZtlFrT4CPH6KV2PjxVSaQ9aYiKPltaI+8B+ptuYMr1bkCcH6rPVHz+rdEPnm0j2boyF3F4k5Hf
OUVuUlABN5m7qE7Od9piDVQgU3v6To8SO96XPQPn5zn+vHMPlwJHmYVSg/CvqnKaZ5mbqwrmZBdw
C5DV/7wO8iy4wwuU3wGaaFkdLteg8eOUHUVxBpPfJQHIVyamrfvK7G1mmJO5UpO42yL1p3majUkT
FFnKIxswg+JgIzgLQMxq7d396cdAc5+VD0L1+5UxNQACwNhpeTrZPYeOXWFTQ6cAI5O+RcjXk6ta
1gFUqL3jGcmAqcmQacEtF2DiOg2v4mda05JjeK/pr1EAFncbghP4OQltvGQ83W4r1GxUL0OMCNZK
lnPkBaUxIgbBVH0C/eNMgsMhzcDgB0p7D6DCFDC2Ktl4ME3RAhhAcyLz6MRiCBcqY/0Y+ijzenrQ
I0Liix4NXavux+yCJBR8dE4A9mDq04GUAwkfZdHjZLTOhZ5Eq5BnfdNIjh+jCtM1ly1iYolbCLRp
3HBCj2MbVvGEPwNgblj0nVnfMKeyY7fBnqAHXd1qoQc2QPoZW1F/6YSgWxFIiDQ+0iDA7brtLelH
YYr8a2D5Kh6N9fittRrtNYgL6UcpRwZwW80IC7dVEwv+q9JKN7jbSqhg6H2JDjHZUXXVzTJQq7IT
6B+SWyH0m8AcQ24+cGJpP8lhtB10xpXbLDDDCdedEoU8uygRgcDTUF5Jjer8yKBiYDuRauq3EsNa
onguxiv4qlnsaq3hi9s8gBvpqUqgQxIYlRIAYOf36rNexhk3F2FDEMgmAhjINeMmEjMBRe2BA/u2
rGq1cQdylkcg8yr85EGun+q8z/JV6wgcdIC91xaPtp6qlV/PQw5DGRH1ahwLsZp+LNvnCcvNx0y2
Q9uLy0rkm5SvJFjZoMcQR1WnYbqYSrJsdEzzjAlEy8GGdQbt/FWHSm3n8pWZBkVVyvgOYyuM14a8
RLGPklkdVlx4ka8Sa0pf46kZ2N00QFU3GDBb0hTKMTdwDIyvAGa1z62TTbIrgo4sk15zAtB/6ItX
2pzt8ODIbfWcoNAGXBBwlYSHno4xcp3IiieUBjpDRAIVgrPSurscH1+4DtmAggWq2IEFSDDEaAj/
xPi5Zj+FbuD31hOKL3HhaaFj35RT3V1pPE3Fay36aNjO6P2wnnhXeNlW8OW9Ip29M/gYrdFt48Re
j0VhDG7bVMTi06Hgg3OMviMhEWAZ0mDLegoU0MTwWEeJVy7t2yJPh4emkZ0zqxynSsQbmyhPRmzO
B9riiKGdoGZyGMPl6tN13E8bX3fw7JUfjcDYWLnxDBDnKrYnhK4gKI4YfbpVIN/WWXemUXSUHyLZ
hT8ALD9mgxSRi5CsqKUtehWanK+N/gsE1WaVF1NzWZn+eKYUOn60CODR8rHRv+LQcRa9/F6v+pS0
b1aZL61tqaX+77KxPi0zz9xsrmhIeSEbM9w+PGN0ZzSsBvsZTzFFsun1QH+MoiY4U3Z/8NjIQUgo
mX8AGVuOmlFlRfO/pBdS+12CU0o9bTCWm2XDrTOF0wdPDZATA0vgdqiSLqUfa41JuYVvtGfYnI9J
ZI0bvwTUevqzP8aB8EYYjYKKmA9oek+Hj62FhdbEETbjSIbXuFTlcBm8SU4muBsYpxd4r3bh00zd
rF0pHvuvlWb2hTcYfYx1Slm1+1Zr0+7MPvng5smPGQma1BMoNC4mcU1YpXrd9Yis1Lm5blrE6xIF
6aPTN//BKmgjgLMC/sKQYnnv/jTEdZwwS3ECLFxkWZBfOhgQnV7lgz1PMg5yijMTrVd6DoePuLaw
FEtNqyRl9fs7NcF3ye00ojfbT/OYpoXrkUHrF02ujCc5TPtfDVbJBd316Q2SZ5xzYKbx0+mrOs51
ebaUpnRBHINJhnp4UXpsm1Ob0mxQKqi3XjRLn7M/CfBRpH+ZBmN8AvGHUJcF6TdjvLY/vf4HG4mW
oj2LzZCFgsU5XD9RqwYbVtrAgAu1XZFjkoGP2uDJKfoan16KwTotd9plVEVLvLDRJmbXx0rpQT7E
kxMZjzV9ZKiZNezq00sdq/DNuhM0cpktzLixJbgSy+LUxymdEiIem32IWdBzPDnjUxsZ4U7F4Oau
bZXkS+AHEcNh1fzaNlocn7mKd2nkw6yWq9AAJwN3cCBxL15uWKI37EcAYkw03KKL0Z/kb2HSipfU
HrlnWEuWcPuqz+1L1Ne056xO6uxSZiAIFwpM/fMoGeqD3ZjpHXJ0au3hoVshe0KE1dxuMuhLayK0
buo+0431NPXyayL6QcNaNqA/jyFE9tv2+1pdFUERSm6kT+aZ7/f4+0G2jlEHWTtq1Jylh9+PiM2h
VBDW8WDlxCtKCt3Lq1j9BlHYPrPUcbE0N3N1ppVQsYBALoKRIZcaDDZ0mkdNi9SLWlYn2y3jQr+x
NUZiO5oOJSju3qjOadp/sPLceIe+RWeQYe9iZbOuRlgr+EgNai+e8xirCl0Zmo1mVdoPNUyGje5X
n559gD5hsGnCQaKPfYTFw72i4etBgdeeGoZHKMQYX1FQM64bP5rIW5Jz1Pr3LvLB5zqTX4jyvEYm
H85yfMtANZJR1Cu9JFGqh8ye8MJWIC1rmyqwW20/BlpQY8mnScD1HPivdlKmD5aTt8RQkYZ3Ue9T
RRSlhIpaSkHzaIlMX0GCUOED1kgX75W2qn4VTV7fh1NfyKvMCKPvmHM56MxiVHXXQObHbTS35Q7n
M6mlVpDidF0GRZJcDX5iSi6unxWIsLasa7eypUxZmTqQmBXljf5bssYm38XYfuORXjWIFlc1frTR
lIzfaqm2wlU5xX67GwJyEjcnSrWfjXIopbPVGS2CoaGcmDfMH73N2kCMB+Ui6JVT01zRD2shFuCT
rcMpWJ2OcvOBdfi+wIzOiRwkHXbfcn4awCK05ahr6Vtb6XWiwgOdNdFq/GkDsZsxU5AdLPXGLxIU
GE+vfXRm0xuZjTrY9nRF+d/hbUJllMCGTEgBMRS5AGNQefyA9s/T6d9/Df8RvBV3/7yZ5h//yZ9/
FbhSRUEoFn/8x3X0C/PX4rf4z/nH/udfO/yhf9yWb/mDqN/exPXPcvlvHvwgv/9f669+ip8Hf6AQ
j8T4pX2rx/u3pk3F+yJc6fxv/l//8t/e3n/L41i+/f0vLC1yMf+2AAuuv/71V/vXv/81z/j//c9f
/6+/u/mZ8WPuzzxIf76+NeHyZ95+NuLvfznq30w6qUjDzZ1UuCCE3f5t/hvb/hs59+ycoPNqUXaj
05JTa4csaf6NkRwdrRlIrxFACXNNgbcMfyX/jR41/S7grsQ5W/3rvy/t4B397zv7t7zN7oooF83f
/1r0cmD+zkrHsICJJVzIEueXBepohpIT4WJa6BvEqeItJtmWZ2JUuw20RD+TPi6iM4YUMi4OtLQY
czItdhZHUK6hJIPZY7AbmZsTmBv/Ue/CbD9OXXw9zpqtKi64Z77/xbn3vuisnQ9G0EYXaznjZJTS
t12hBzsBFOiqSZNwhUyK5uJjlJy5v3kr/bHN56WoozRmqrPRCefB4VbLO1w+SlONdigXxVcOxo+r
kDPS9eUk2dRUBG4kcGt7/6cQQ78zx+5ieZrKNJZJVOgvM+U8apUbuM73qWHXu0S0rduneKiLYpLu
1LCRRiQz6XJhWa7fxJFdveSUS9s/vvx/fV5/fk7LCR4XgDMDahpg0NBQ47s+vP+k73DuxTZq5yNX
taMLpD6B9op+JLRLVhhE49CKC7N+WWKCGaQVXb8MnysvGFQz8jrRKA+W2Q5bG0jGtx6bxnP4v8X3
/n59BN85w6Oxd3RQI9ZJVEnlaoc+cOumWd6tGmMwd3baDWsR5NLdmQeyGOXNC85o4lllkHL+CHAo
1cIWnWhxrJtY1sU8QgWYMYI2XXPo6vdhUcX3cZ2sEjn015mtCt9ldjleDZyiYn36apbsS7o10LXe
Aw5dGw6CxfbLWlRXpNZPdp3a4Gdf1tj9uJ3FZLGCXDO4Grz2q650im9RW76axJRt05sTEllYKLit
b4egkn35h16odYQMfx0AitUi/TkQbbmvke0r6doiDYiWtWIXbm+z4Qriy1WGBfQ+C+0+9dQgxY+e
4fU1utTymRbAO8Pkjx34fouIWc1H7LwPlzuwFAI0QR5lO6PsbYyN86rRVkKUw1NamwmYw3J4LhzU
t5AtVZwbOS2TTZVmAZrMerNNfEPsCyBXLx2TrrtJDHDQjFb+MTijuRuReX6IE6X8bheGv7eaNn7F
LVkASxfqT4SKcecYctHLXqV22rNON6ymIzw1133WdesKSuPD6Te6ONr/ebezcPh72mkt62Sp6/2E
uVy6m9qJvm2rJ6BfzkqyL3cNnw25AxWnAvRrVqU73NW2kVjtQBzcYVwafJNoJJe+aPZdPRlvdiKf
q/4X8Xq+KRptKPEQyBjtqIsU3hrwcZxqltPQqwf3Hl1wYYPnaEN3JitbHEf/XIkwyYRzllhdii5l
g5oHWtOkO1y+g+sUlPdTjLz0AyKWDNu1KH3IlDC6P/3OlkF6vr25u6EThghByzIeGLUjo+2X7YQu
ghcR97a9tpKKnRgbhaK5Vmhqz6MzlN8TkbKJakM6J8Pz0ROGEkheApzB5KQ4fKFSb1pxJyflri4Q
Do8MueC7QZN89FQj8z/XNn1/yHNtBHBiLo2W81usoBNTDe1yN0aBgZIqh65vpcBI8Hd4PP1oP3qf
8FnmrIj+DMj4w/vK7YgWSQbaXkBbuAYxoeBoO/QXULztC11L8kscM8zd6UU/ep9wD9F9Y1jEbS4W
rewknYwecbWoQl1S0/3oPqxG4K6DlfrX8YRqihv1KvrQY01KPduu/3++Y4uDF9wRwjJ05w7vGwyA
33W2Ue70UDZ3AfXOvhe+vC6i5ksWSAr63YhGnjnbPvqIEJDBlg8OAlPsxWFig1WUKxi5uyDWnRtf
6jjZLOx3kHUz/U8KIL9/RDPLAPgzDTCy1cM7LMkUscu0i13FmXUTZfVT15w9rec3tTg7AGpqSAnO
I07aUoeLZDBljSkL+XyCAUFypQTm6SKzfa4g++DJwZ8G4kTXnTnC8smlDHelUoIbOZiV/pxEDcr1
ZSkPs9xnXq5Of57zu1/eFDGF3HLGURxxl8EUJt0wUGmSqajbLHQideXInOyTaWeXoVRJd35bdJgD
SObP00t/9DzBQcPa4mYRflicG1JMKBRDXu9SmgGrutNfpJhx1elFPjicOCjeRzP0/GlXHr60TotD
gQtQvUNNPX3QIxYQTMW3BcWMG6ZC/Dq93lIeeP4UNaq4d4Aap+JyalIYchxVTlbs5AodB0/vLEOs
Q6tga+uiwH8csabpTrEC5otS7AcrH17L1aiiXuZ2YWTHe5xisXr2o+alRRzkhYDV6ejc+9qmj0zp
ytdF+f30RX/wxdFKBy47jy3Qf5gD5x+djomBElRkKd8NWq5vLC33r8e+MXe54UtncBIfhMOZVWBA
SoXbdhSLinCs0mksix0j9zBHaz+OrzKN2QjuMs2XVijjXtUE/gZGWxhXvZ0Fnz9vgAnR8aC0pRBa
jihaebJ6tNjzXabjE5AJ7hACv3PbRsU575YP9hajZLSiifxAPZeVJfWxOecq2U4nZbwAI95cNOZE
amzLk/Yc4GATr2xGhBdSdfbY+eCsY2gNkvUd/3l0hjuSXDFLt7JdJRmE34mkYQqG5iIQfbRpkgrj
8Ag425nk5YPdxhnn6LQdUakFGLj4kPRwCMfUz3aSyPXnHM/SO3saqkdbK+JdbOJBc/rDXfIp3ncb
lSwzvXkWSjp4uGAAPSBLJ7PYxZqWmbth7DBYZvoW/uYQsJ44EOkZto7TP02glO8cgCKNG0ZF17mB
EVe/8etLH/pYpQqo89HaShCj7NXYhy9A28j9E0P0mse+DV1hVw448rDqdkWlNo9ElvLr6dv5YB8C
m2HKMCcotOMWBzXsn0Yg5l7s1FJCKRDSh7ayKl/6yki/O0M7+2CtOSHgy1R5V9Seh0+OKVJpj2pC
cosLEPQMJudTLTVbZ+5FfPq2jHkuNov7zNhnGmZ/hpdRBpQxqmO6e+94NLLFUMrH8kRHI2l3eqml
IBMfBEx0pAXQ+6XoOVIQyqJAAoHkc6gMARW1AJ5Kv8Ast0qdyj9yoWKyOet1TrcCqkrqtqNtvsph
kj40Up8nANV09W60u+lK4Bn/pE+D0q15JZEXFlLxcvpq1TkJOjx955YrmbYMkgucxOIlVNiOGGNI
QyTDJvqy7LXyJ+JF0lXZDGHj9lEUvNBsrh+FUQVIzeMo7RW1On0JrLC6jSdMoEJFFl9qjO68zKIW
AaMI5NkUzYUJ3+9LD+xuK0fMYmvfzC57HIXd07ewnM/xwCkwyWyJqABajuKpUk4SWb2d7wy1SoB9
FjBlYr3xXSOVKewJPzdSHtLBwIUE11nlZUzjaX/mInhoB0+SpgUHCgPJdyIfwLOjIjQvxhKtomJn
idpGjqCugvC2z/VaAYhdriMmELfAs0LAPv2zFScWrhIYSqyMIYx+Y5v0zIgRxRraceKhHaSIzRCL
VZAUww67yNgz5NC81EV6C8tqJU1RCR/B2Eq98dLj6eOH3SXNG6Do3T3WLj/zMUQgfv68tGEfZM42
chg64zdrYSeLTKmWXMo54q2J5ckOqidOucP8aq2H+W2p1FeBGW+bcnxCE8HrnB/qABQrbXZ5En8Z
++6yt5xpD9d9hY/N97qsVp0z3WLtPcQrMzf3IH7hH8pY3gbjfqqrZ1sq3bI3vdJAAkSNGMnXexHJ
nhara4HQURyk+67J3lpfWstZvQVAvM+NcG1Y3XdNNOgtchzTvAjTgv5NgkGDtJaYV7hpIu2mvroc
jGzHpCRY6zVKTQ4SkXIsNEQgjR9Y1tAPmJxHfIlWSX6noSKZkM9M+BDgQ9HcREIJdvkkXaH6fq/X
TuQin/OdyZw7tDHx139hNoenme7R7/5GS2MFnQoW5hU6Lq9RJvEQg8dq7Pahrt6U8DGV6jYI1MvO
rr8PIw0Ws6U1lfbI+SdbKXbWY4YvjmSvfbzP2mm8rOH6rmb0eC+MizIvt1F135eXCLZ+68xXfQIe
iCjjrZ1Hm3p81QsJ4jqtac8s1QuzlN8wgkdJ9qLFgI6AitkOeN3acCfbQFDQWJt5cwkPPQCvZz+X
ioJOKy3eqa+v1RS9NSY6F0yC79OWOU8aVeuuCB7VytzwFbsSmGmsY0O4237uytrkBUnHcx2727Q1
nwI+59SKn9q6AfFfrkw/2WcTaqWm8gszzg2zc3ulDP6NhSwyo8enMmle1dnEKEbWM5UCfWsZoauZ
SCtnzXdJVl1nGICbjfIPQLs32tiRnqJBq5c3TX0J2ZCU1fEctD4l8IO0fbxQM66mRttOzAnb3LwM
hHmtDXhsFf3gmUp8UdWp6moUfJ3zhNs6Hgv6gz0gPSul+TXEtWKVJBjTZwjTWlG01rT6u54Uv5hF
XHdleJnj3yFSB0MuNbuMrAjrOx11uKxfgxmOXMLkE3q+D3KffVGc5tekVFs8I4DT+W81m6uslbUi
2Nu/IiW51I0EMGT8HMvfcgcbG7ZJFA/bMeqeHWaNktO8aBwbDNcrL6vC343d7P1CcTWpeA0780r1
61VW8xCGaCV39VrqOt1LQ/uyHdursO12genvi2TmjzdpfdnF4SbVxDWyAU8OOMyhMB5T2MNulxvc
LBHEqfgd6hbzPdbo7nNORTdD0kOU/b6Q7ZXagyPW7b1MTxY14/uJB1hWyWVKHGkRTEPMuOoxZuzK
79oYimybFiE6N81A25FqsWwrCNTldRoa39UcZ7UUNVksqMa8vI/0pBpdM7ZX1Zgya9TWjVmKHpF+
nGlhEZbMKVzHSeBUmOZDCjfKQzrrJqvLl07u02dYNWtKik0lOz+tvLvS6/a+aoovdDNNS0he1un9
LhYBisadtc21wU1ygWIJKh0YfXgwOoLbPKHwcBP9NUMw0ZnaGyPkgstgNxk7pssdX1RSIK2ORoQY
cAEJv2DPpBTM0cvuW+NIu6YdvsyKvmVmfYsJq75juP5Y/ComEoAimHyExqbaU7XQ+GpMlrIfVd0v
/4u582puG0n7/SfCFnK4BQmCokQFS5Zs36AsBwCNjG7ET39+9L7nHQ93ZJ3l1amamprx7DaBRocn
/EPsN9e0nMu7cnbqHSL0HjBL2UlUKZwkQqlMPqUj5EgOnNS8EykRPIJwXrdu+pXybdxNqnl1slJo
2yZx863yArwDcGQMh1V4hyQovI+GrcbQG3i91W6CSOvmfWIaMpo7A8eTRGvKx7xMte9+i4RkqEQ5
/vDk+gEdrp+60ZhbDMDWCKfLMF8KnGRaNzWpqg7rV33usYwRuh2qovFuS1Nbo2YZ2ye4P9+DhB1i
tYG+p7YsK7z9LPsjW7R0QwvrpiszkOORTjt46tJY/auEY/YuBRq2N7UFhz7E87SnrlnyT4hEmc5J
JNrdZ6hB/XRM2UZ+oDgM9SJHoN/Jy+Ap76zkri5lSehi102ERZvfblrVOjuEHJ010ujeb8XQgoZN
vFEdm5ICA4XoZPwadMgR7UYsNjdzO32Rzey8Lis/HiqnWj73s51fSdFpQ0TVroiHxMrK0O9dJ6on
KT6QwZWK+vz4mTC6+mbMar6i3WLd4LTYPgfpOISLM6ijWwdJGhZmgVWPP2VfKxsJJo8NX5XVxOZa
A3uHWkLjhkIz5js5wd0Xcxn04QqYYQztQCLzXuZls8t0XSKIkxdbczXtjd/ozT2ebvImp4jxkrvF
sgXwkx98lWCbYNX6rq5s1FCCCr26ulH+Z9fW+qtVns4eDSAISjqfvBbLRbfSMkxmnO+iH51domZr
X7kWySEmmfbcfPWUwruCpOBRjUX/hP+UtZcrBYPBbGYEwQGz3laDbgOK160skobLddZ35ivps8QG
uOjCZbSLA10dGOIdhsDIb2vRStXhRk+yyK3wmExGsR3ySR1o3eHd5IKn3dbCXEPXWKeoAXkW5TJZ
M3h0M7AN4QZ5tusHAYrS6FysJASc6BQFSVR04WENkdLntuO2K8nmfbQtko0fQOEin4kNpfmvc5cX
pN22v3PrbN1AC3AwMMsMcNp+tS3WMr0ZVuzrMKcdj1lmWepEgcKSB12lq3U10MFeOt2/BsShberc
HkJjdPwvINOI21Et3dbtMMgNa9y4qggCtZDDV3v2l+yo1mR96ecFCtecGz9ymNA/k9RJP2q627yu
3UOC9x4pH0F0bAQDKpMoQNzNa9LeeBg+6BwYKvc2FH2bjeN2/LuH2KQzVRwu+dTentAWr22fz/s6
S+fDRIz8AUnslHBIM6OxnOqrBY7/AckJL0QOloxoag1iRzWaP2BF6Fhoo8IhEf7bObX5ItGxSvda
3dGX7jGBDCgV6ct14dkTBntpy3Q1wPaJSTrvYzJpw4tdUHJIa9dBTm9x6mpHBXHcz8pcviG7U8sN
lkrWppj0Dq3xdnS5AwQ3D8aZ1t2CMWsVOpU9P9RJsL4MuWnsnRoy4ewNY3ufW7VGaNvN2qshljwu
dTOLRD5Wz23GbTjrJzXBnrW2tcd13tYWQvQbfZosiZxEoWJsHcVJKjffIwCJayJqOU+akzmggBw4
Xixis713UC9DNTgbjRPhI7F3eIMU3OZy9WoM4box35EaBzczPsY7fViJotPWenJQzj+BQbXiio9n
drtmaMc4Larqu0u99nGkfPcq659wSOk24zv6gzaVFXm5d11MNyjijdtA2M6DtDh8UWDw8NPWAB+W
uvfYGVVwrRTOH17qIhDhINCvCIG65Ks7yuBOtaI+TM3YHVRra/BJHH345E7VfDQq5W6cMbt2+rTc
nzD9iE1Yxc7quaiXwINV3fVdzLYddp5mDiAAbd4V1sB2LkdtZ1SufdUt6nSDkE5+mQCUFJuOTs1j
Loeg+FRqgmDZM9XesKcqYuG3Vdip5YejwebQZox/l3JpPztkJTHNbfEA/qyPpe+1j6WJzETladn3
xa7X53YCptV1daxMs3wYPPtZ9ggF6No0bdfpFB9m5rxwejUJUfBQCN4UK7fxM3q59hEtkvRQWYO7
WVOIgOFsLtmVs1j6FLa088RGWy113dp9/lT/ovH0UituTtHCHRSEvjkMCrJExP/B2ZrpPPIRsjJ9
WG2Rb6x+cNG/b7jZAOILHsnJn8zJw2QhteanvtH8OMkQkPRR98dbtb3V7NGAHdOmND3rXPmPq9e4
y5b+VgKuzW39p8ybq4dGgbuGwoo9azwpg0KF9Kwfmd6nO7u0pL5FGzd/cA0n25ZV1hkh6tLg+Jag
vXIcQhRmv7xBYHK/0Hl+hbcbXM3ViIhlaTtj7CZT0G+zsS9vxmWV3zMsLk5e9U66bku7a2mHA+7C
1txDPn8mDoKfU9Y/S20wbls3cz6OQe2YoTLG9GYsc6skFMJLyA+acdjKwW3dCJbb8DCmrblf/aa5
Mqt0DWfU+K+RG/XCFBTPbbtYp6U9rNd9xWtqsqFSNreuQYZkADy3ra+SktDGJzBHhVUm3LaWXmwn
tyR36XDfRc7EjGwna4HmwCa55sD6kVlBHa1EK9eyTrt9I8b66zinLHgvxW9aG6+UgnZh+914kxJz
knNa5R0hVxpRs19wtG3EtrWtVzhg/YsO5i5EN8z4lEtf26vEezZaYwWd2MENK0pdhZnuWVf5HBDF
NlUBvjAQe3dtsigdJ7VNakfb59MSbA3UD28SQgRzmpqKAwEEZMrpF44O9z4Otclm4dh/BFFRxSLt
s+OqRIFVszOiXe6N1l1RZNYHq5jWW61dKF1MgaIo7QUf+jaRjz3QDIU95TyGTaWDptEX/4q137xk
Vq9t1dQnzwhkywdMUUWPD6zX7KrTFOGeulArEcPWy91+D+csjaziE7cfp3htpsYTpnIrFaCFxJWG
KUUE9ObyYyrdK4NJPuhy/Qp9qA8tqfydKRF1NPCqRUi3K7NQ6/X+AwHOT2iPzZdxrclDsv4FWdf+
s9cHr5QVxs3icQYanL94r+akNMaXRHeae4tzIarTav3gFepZm5JkJ0wtf8gGdPXA56ZLnHYo+VVm
veIN7U7boQeQMpjUWJGaq466K4PIdlUXYXzTX/sYIu+ypgx2MJU2lRT9lU2Sd6QeFS9csOhHWYtx
0rtOX3pfS6+WihKAVT2VMJ22I8aJB/LKZTPbSX0T4FZ42gMY7ib2K/K4p9hudqPA5G8Em1Fdtfnn
vHbdAxmuvTWwhtnD+2lQrM4Q1RDIr8w9fhSzWwUcBrOMzKo+BZr9cREDcvTIOyPMS6JiOcMBNmmL
ELGR+BvDyEWBzGEeUHfA6i+3NfejWKoVARGtExlkAsSM58YINrJIg6hGru8oSpUBuW3GeKw0LUZH
F97JWHlH4c/V3Yzg1Le2rt3Yq+fHoUmcnSFWfYfaWPUyTOkYT7M9R2YzPXXBbNLvb53n8uS606fp
hNDxVBxTLQiAyu5zu14Opd7qV2Y56bf9oMY4a5phb4D1DVXl59tOa+VhJcn7NuWWvlOuQPC88wjO
Bn/+aNtLsGH+oVO0dnYA7zNEdWZ9yUlWt7NVrlGpJla4kSCETnG6r8S6EU7OrWiUlCCUlte3waTa
qOidITKnzr6DyIljYlZ+M2SunlXS2XtO9PGQ9Cg0GMIoIntw0tdpgY3mdnUGJMYqnqnVDF97zW0e
gtzNP5mYl9qdU8dD5VvXCg+iLaDBHpZHMB600aiDfY4G5r6x5zZaWkvy7Upolzjo1D9R8sm3GHBK
DpQ4G+i05/peN/vsNnAzxL7QwNnoGhUvLRu6Q78QTWdjMu48XNG3fLJyk7VaTwiucNqb/NhiTikR
GT5ovZFASaqNlhdO5MDagUhnEnzOy1Zbyn5XTYXYWPD5PsyYXO/bnLNwqoo+agFKbU6GQxuXHGaL
K3xzdIt5xujYJ2cO8qLeGarrdhpYsx0qcDBFbAL7PJxEMR4XVADuPXd0rynX9zuMlFfWqXvovcWv
t4E1NXdG7hh3NRHgXiOqu/KLAYtXZSU72aXph5KcKeQHpq3y/T4EwdVnoT/7+1KDtzLrLbUO2aFV
lKw3ZZO/6ovu3padPT5Uq7hFBZnzUVu/2x12vF5VHP28DkJzMs2fTTZmm6Grl4fVc0qEdjL3Ez5d
2nXZNNCNlxl/11B3h4/JaNY3HW3AbebUt2ocvwCLaKHx6i84KIx32tAgNQo7MjRbV21AkU/70pAl
uawqHtqx4d4GBxDqyvhq43FLXS+xh4MxmjmJeZfEupln7Pa5iDAID54nwxRRKfJvhTOtN52kdbVp
xIqNALbZoT2qJXbWrPo+ElshsZOJK8Nsxf0k8DQ2Tc5caKYQtSgXwJvtqs7+Yo+FHk5VqUWJYVYf
NSmTa1+6/q5I3AURPwMdDIUqpjmnyx3owVc/bZct2scGPvCZ91p0LdYUgzD2QWbbT4NDyltXbrs1
qJ1TbqkEjqc4iHN9iPWLN/C1jFZh52Hn6ccmCG7wi6Uo7U1NPMlZ3Zb+Wn+saoUaRt4k27G1isME
LIqCDvbrzJb75I5JvDSTRKIqc2N8vPqvakhVpPfzLdISMypCLG5nCNoHN62cb3rZPZv2VN+MNSSr
fJnRtfTn/IDPvLsTnvS2hZub02525XDTJ418XGCrbIaK/BFZ85nSZQsj+tpKoL6lafZz1QGZDGi5
RyjP45K1jNUBRoSdUwtr552yMnOnVzOGWJXYN0Y9Rq1PS8PUrCBMB0mVTQzF3nTs9edMRHqjJZ4R
TWty1HJLPVpuQaVtpXhTAaPfSsNrvltJCiu20yTRATsvyHwHpWEwIvcCpBjgTk7HFy+fpxi5hcOA
Pe6tgnd+PZbzFwTpfmS58HZeT0NhcvoFIfRAj4Npqg7z2Lg2Rkju+IPGBzINGl55H0WwZC+lL/rv
TvdT9B65ptPoezOhW0DpDeK5uVaf06bLt+jnDAeoePah6ObxfjUXrpAJUnVkJoHcJ8LwKXeq1I31
yrA38ymXb7O0oZTnJh/SicMrSddyn6taPHK7zsjF1clWpEW6SdoCgjIMNZxWGsVOKrR1KSgfSwLG
pmi/JNU0U1tTCZUoWHJqyCFRwag+QAx67W0TGvoUJJiOdbQNAH3eLfUcVGEm9BuoUenN1JRiA3at
CXZ93hU6GXqfTbuMDMOApY20XFg7LQaaNgS8MXJRZtMjx15sWKQphGYeqGunrTQX6m0lKCS5baY1
7ElBnigZ1ztkiqibFzBBHc+KmpQQPFtp6NhLQVenWLud3qzFFfBRjFQ6v31eqwaNSoLZOd2Q4MH/
M8t02bmqL072aIOxUKzODAT18w/UrGgOF5SY2oVw8KTLShg9u1vLXY1NSksG2+NywuJWJrEh8uF2
Tkp9Y2arHZWVtzEA5W7crjh6Q/51rNchtBFA2dN7yndGoEXd6nahkeiUJ7pguJ6sINmXk33fT01P
laYn/EQn6aM+2vgbo5MQrgka9FEzJfMLfXLsgRwy6UZ3u58TWJ+vDdfjg9BGDNmIvjYNJdDYcFPr
CFXB/FS7XsGxQKRthVVlih9tilmHl9hfgratoilABWaAQ3Bl6EWJcaxxnTbOSy39+sqrJGTzbvjY
oHN1XdrWuA8qKbdOZ69RFfjq8+gOrh/jZq2i1rY5f2VtO/GEJCGuC9TRS2voYqsthyOUz+LQJvmy
y5CB+kKtH2FQTG2pLMuxpcuRyMgLJF02P89vtbHzYzKtcesS8R0GVuk1kUGzb1ov2Es71Ta9cu1D
BY+eGFZZHykpUGL2G/O6z1x5dMbZuw+ClN79FLAKcX9UGywm2p0r2bKkU+YuLWf1gB+uez8j9hYi
INE9OGk/nGIx5xr7N/TwvMIavhZ085pQBbONagZz+KgrK9dCfUnd7znANtTKZd7fIwPAhdHTZFLE
DYdkSOWRy5rmHRbm151yW7pWsGn3qDFUV7UGMzj0Ouo7nSOTT6uXNVfCG/UrzAgNrAR1d1esxRgQ
SWToBq/jSooMKulLnwA2F3mLqpMezFEO6aqBhzChXoGM+YvuW/2j0dvdbTqcuFAldHd0HznJsDFc
MQYOg7SgVwLBNf+aNgtj9+5YpVskV+ajCyBia9F3+6YygQAd7sJxsZwaUkmzTnerpvUPuPOZ12VS
t0+IXBdEE/VCLkgnIeoyd7wu3AlfjlSoodh6KzZ2+K8ZxvcpL/sbkU7Vq46eR4Bk6izuR4zlEf5Y
29y9qVRNEOB3jbiRvgLwWHSDnyH2kJsvdj52P+VQ9Hh/GGN9bQqfi3kWnq+FWm0m9/WUD1y9ZNw3
+gBQ/Nh7tWZujMlx912ne98XlChuVs7Fn+mC2+M1cZi7x3+ce3XWjCzZDIEx6uiO9PV169YOlSKp
dU+YttnPQVmpb3rdtlQLk1T4nGHAZSaOqi+D1MftWo087iC0/CYdgP4W0MCeMR/tfiITpX/hI3sh
LdWgjyZTQ80/E227BayS+hsESMohlJYGZAucub+TpHTU7wtzn2SW+diWvbxdMt1Cj6zKF2QkzMY+
ZrICtjDpShIv2RTJt9lwYojg/fOxXn2w811TQdmwfz2XlYzORrZCFzsCzO6zXOaT7GMx8vdWceJN
9cybwK29s4A6HZ0hw1HID7IEZpk3f2wSs9TjCWmEg+jXtQtNd8C7Oa093UIUYs7lo6BzvE8TPU1j
rwIxk49jJh9H0RbGzq4EdkWC/v52bKzykV5lWlyVfpLlG0UD1trqdMNyRLFrK1wSGKVQitj1ySCs
fisl3VYuhAz8fIXLKIbWSXXtTbJ87Hyh4naoZpxdvIEJkYtkSg3guSnhf2vYO1apwBeT3qkTVhIU
T0HraggRQeHHE9Q6HilppJ8ow5NBB1pr7wZj0r8glSkP1M/FLqhE+azPYkTp1bFn+qGNipN6UZDF
B3VrLPNycB0x5NcByJ9bCrIMX0hAY+sJvOKrgHVKRp8c54aFuYGqBSY7GNrPbk1kEgiRHj1oGruk
G8Uey0AQPbW3pK+GloobZxFShiP0kDHqXQpPyHSSIEUFRUscBIEhNPQYl+bRq+jrY1BdLNVW5QOr
MU0cICvS5x97K8lvBkrjz1QE8nzT5y2i400p568NvkJPYqrVNzEmJjRL39K+akgaf3Iaq3uiqqmR
3C2Nu839wkJdpMbduNet/qULKFgURu0/kzO4t56Fpiyt/uDY9C7xQVfKk2lWjYm1JzmvQNAQj6ME
DXC0bNNhJzIBuloi16PPGnGl4iC9ZR/A90UYHYyNwD6KKAUdF1TS24TmwWD5yFwN3qR/assi9zel
Aq1JBYuV1Y/Cfvap0Ndh0ll8CNSaaUr0esnHLER7PeYwNayll8kH8H7cuxSDq7scosO2G/3sGJRB
eR+oOil3RkJdNdRmNv3K96YAWi1Y9RrGkh0AKzrPVlexCGiFfsZS1f3uWpm4ydrUpAy5TBwPugIA
rzTbq8KSzJy2+pKLhR6DzuYpmxNUF0EmG8m20gmeskxjyaNWQCu/7fgIyBKaEOnsAeTfKBwL5SJ0
Z5/TETfuPTWq6aOGWNNeB+t2Z9EweExzcBzlxMLlWkiOmYeTN6Tx7qkI/Eweckd630l2pmrbjIq9
kSvYKAQEqwZfQWuIzBTQzpg4OhW7xk7MZrNSR/xULqtJnNW0prwyPSvDRSnr3K3fF4m4cpdB7BED
S0GisD+qzUSL40tWsrQLule34FBUvDhNsWvaklO3WNJPdKeYTs8wl/pukv5C0JGla6TTMRK7Xxim
ATDkz1ZPGzNqkpHj3m1x5w07cdrfqiXRufVPjJ96kcXuhGt0SLLr2owMbPPMDT/CoAF6GaUVUBae
ArN/RB4KPReRCLUTp5O55gLYBes83+hOgh5l3bQf6rzGPmk11BwR1HMDFS7/mYqzHpuiXo7oWPTM
ARSQe+kljfOlKHtsJAgaXYqo1NVPFSo+Ev4kKm7qjGSoryrX3yymcMu7TM1j3Cmc0nWtba6CRtMP
as34FlxyrYsolY9qsNdLa+dgdsp5vhac7ZOeJ3el43JG5qvFOeckDYeI3mnWMymlHpcCYI+TatmH
nvV9181FcpxgKkYqc8a9lho0y2ZiauRtVyZpMfNKXXtjI5etV9dUWmvNT7TDglfrEjYNC84cHcve
jMhtxaZJz3WL4S/Btk6VNM5o14DAGeDhC6vgJKk9H3Q7hCyYLmrontAGYC8iVR3cje04bpkHd5+g
Qb0prKrvtlPf9HREpHNo6CfQsfdBmJpG6zzZrO64kFqVEpc1zlccLU5RsrF2+zadjqICNHVDK5Qr
S7nwTdDeHrcED2IfzMLaD2J2QCg5LBVUsmYks+l8AOzivtCzZfpo68olbuy5pLCaB2trLeUjgZYm
QsIeFq8SAT3KrPXNbDN5JRcm0aF5TRo/3C0djtBTmwGKyKSE0SVm454a1d2Ahn7o17qB2hV3A34A
sGHaWTsMwyQPlCZ4GyezEN+mNK7t57IjBKy8kTN+5Ph/GEiOUEtvZqlfC9RKkts1MSDQaBM1tmie
jVw7gjzAVlwL0JYIRbf+j6Hwf8W4fmoq/vrFkn6Lbv3/RsqOfzQnPrM8H+r/Qz62ccKXvk3Ivqq/
5xAV/k3tPvG3f/3v/4eM7f0LuWgw8FCxUY12LFCG0y8ytuv/i38/+TX+IlXTqfpfMrbl/MuBqwXH
Beg/GiWn/yT/TcZ2/+WhWAK9Aj8J0J0wVP4bNvbf+RIadJCTdwNGJn+HzwZmPrqynL1IAToBwLgu
y0tmuvM75ptvDX8GoRaeVixk3l6UoSrWf4DQqadPXPnNz9+m+f7fqNbf2b+ncf7Cuv71+GcY16Ba
C3+gNkal3pHrQ0sTlRaiJRyDAFevzNC2qEe8Azl+62VOf/4bk0G6uism2t7RLAkpANqjcxE2i+u/
QyT9O7z+r5c5gzJ7Qae31HrcaKDmfzSMya4eyYl09wbzJ7C22Be4PUptXfsOsv6tFzohiH97IU67
dvROPziWgTcfGsw58CCXQ/aevPLfiRl/vRGr9/cf8CFd62qwnAiVe286uIuVmBuAgmZ24xSZMI8G
asn0miXFXS9EVcSgBFPTzXwPuX3iBvzT+jjjDLTUIgoHWupJ+nA8aU/4MWS2n21hdVMBIGEaSZAW
D6bwlNI3APLS+AAQU9+s3uGm/PMcm+fKbZSLqrF0JqYAAWC6zM1Pz5nyd97vrcHPMP0NO3XyF+VE
CxiyT3qzNGEyDuIdNP9bo5+dDVQcc1fCS4sKK89/6OApb2raEu9Jobw1/NnZ0IBvbjukhukAgZky
6OyEc7J6F508CHj+fen15US2bHbkeI22EivO2thv3ZZgZfPno+etxz/9+W+bhwq84QM35zRo7EFs
FhexuRBgYRlsL/uBs+PAFAuVc9lqMSVAz72XuczUc6WU9s7Z+dYLnO1+6euDPs2OH6+NUUVLCn4s
pLCOyNefn/800/+59/7Dvi9oCrsczCWJgU6s1W7qjXaMymkx6Bki2PyeUdtbP3O2xSnFJP4EAS8G
PANEpXabWo/Wmu5h1OaKivSf3+aN2TonFHYgbxJrrk71xWJ9KhAcuKs9N3j68+hvvMQ5mR6nZp8C
ghPEJmqvEX4bnnWT2guutIXjI2j651956x3ONjS+Im0BKMeP+9JerjSqoHdBCnflHdrGW8Ofb2jK
tDqT45Jrd+Yc6mK2PwOfaKPLnv40d79tOAz+GsizrhuPJV9AlWlFn5dO5IVPf3qr34cHeAaKSfgw
FMaCb7CAJA+ljnDIhT9wtp+LQHPI6pl98vGuvmoNp56iXnjrdH/ZBJ1taM9cLIAXsxsHMsufPV/K
e0TkQWL/efjTZ/yH/fyLJfPbBFXBOFGxSr24Qogw+eBVVTdQ06B5dVBaFngPS9pY7jvsm7fW0tmu
9pYe/pXunARIbZXvFWlsEGZFNemX7edz89o5XzpXmb1H9pi29pWszJH0dAA79s4PnO7gf5gu7/Tn
v03XkopUryjrxF2ytD0tNDhs95W2ji48yaQqojmlnvGpBH7wBcUaUJt//kzGaYr+6YfPdjkkg8Sj
6M65W/ple0A5PPGI7Cne41+pJmGrsFYCC4s8c9tqh25l6m1de7Kax5F8d3jn/d/4gt7ZabBQk/Qw
kkhi0H/D1jrxon2vtN5ZjL9E9f7pLc9OA2dUc96ZXRBbOoId0Woko6LOsdK8bAMUiO9SWTU/Ww3E
4t5e/dq5nS3LrI9IZfnik1/gDvfOo7z1omcHB7ZbNCWn3I5bL5EYY+C1084oZF92aJ/L3Je95VIu
Fl7ca+0Up8qwyzC1/PT7n5fLW09/dmhgQe36VJPtOG1n/7PDVXorde09s8a3Rj9LAJBqr4WmeUHs
AB8Sm8HwqzUc8n6R76yyt3bZ2Tkh825xzLn3Y7VMiXnl232vv1JPYsdhHqw3YY2cUBWaq9um39pq
leZln+WcE2hNdcki6t3YpbFAawDWboWuj61deF2cqwmt9kqNz+29aOgcI3JPdCm4yNr2os/unh0S
boIOg6CLGEuwGjCsPKBSfSveOYPe+Ozn9kBoR9K052qIBZXDjakMsYU6Y14WCJwTW8l6Gt/ImzU2
yRsp1BkvdQpx67KJOb3Sb8c2bF5qcmW6xqm3qCO9X51YoMsAF182vvX38TMxqNZCqi3Wkiq4Mkf4
gQlcp/iy0c92s9WOTqsKRlcJLJLJ8mQoKyO/8NnPdjMWC6s/wlWKNUW9kx73GLrQBC47R92zrSx0
4KXA8Na4M/JyJ4M63YyAcnZ/npnTvfAP98W5rHCdOBm0Dm2KJ835QdpZjDss91qQ6JP336nT/99y
h+mcXfnW6I21KJIpBqLef6DLJiLDborL0vFzIQ1VEwpNq4upF1rGV+hCDFuxYMnz5/l5Y8s6Z9e1
oaoy8VcxxKks7escRMqxncsLH/3ssuaiThCLtVRMlz6BNA3ja+NlM2qIlz382aalHSNPYCQnasHe
HgqVqpsBx6zLNpVztmWpj4IHHWgD9UM6yUdr0v3yzul9N7tw7s92bWEAU0hHcyYkHOAqtc7nJVje
cyJ968OebVpHaIXtQ6GIQHCfIJiDGXY0Mi989LNNa7XCNhMBLaKttc+9SXxXB3Ny2Wc9V48tWkQj
NIm7zq9Ht02A+g7Yocse/T8EMRw/ASiCAkMwUTQ2T6PLiyfm3GS9AHialJLRZxGAXgUsGyIz8J52
+Bsf1T7brZlNywrZB0a3zR9dbpe7NE8vrGydq3cUNCNh5TM4dBFovx6o6Iy+5mWxwblm2awsLykX
8HuOSqYQBQzQzWj6XXZFnVsgoqBl1o2lAzKHnoCTWf5jEKtx4Yo526dy7VXbZNMQVcXJcMx2Pmuj
NC8c/Gyfgljt4VlrKvI67GGAx3yVw/qen+tb6+Vsm3aSdieR8BDBrAQAKnIodpgiXfboVvD3mAbA
CyrPWsCjB4NxlLRH7jF+Lf8r77L/vVXP/ebnwTZrBMYGyPcoQCOriVfLVoPkKS9bM9ZZLGx2oFCH
Fl7EYlc4GWtW68TtZL6n3vXG3J87WBp5YvbNXHGzJrI8BEIaW6Al/51ty1+zc3a1DnDwrZTmeqwC
64shzAdpWw8X3arW6YV+C4VnuWCut2gqzjPtluPx82J6F9YKrbM7NcjxQzVqT8ViAsw5ZM5TU4B/
vezBz/ZpDSCgD/xhiLUcOYBSeDeIA+oXLvazfYrM9oSCjq9FmA59zxfjxXSqd2xr3lopZ7sUdm+K
g5K2xAwrgZWYMnPDRVrvOYW/Mf65/OeYAtEr7F7FSHPrn2yoOqhcYDT9Toj91vBn4e/QlaZegjSJ
K9Set83svWbgii6b9l/6wr8txgR9TW/Mgdk6S79sKvhYoSze67y+9eRn12lQuwhyaaCzml4FR1+m
xrHUkvcUuN4a/WyLmspUvepzlmOWoIhSTZ88P7/sNjVPv/nbtJwEIESCWUjcn8Q/DH/+XHb+/UXb
6Jc+2m9j25M9Q+libPhtT/awHB1bviOY99aUnO1QQOlJqqwTSyRBYRapwpt81S+sD5yL+BpGi1SP
ZmqRqwd31eJ99vulvOxoOdfp1DLi9L5hTsqsfsAuZZdUWXTRdBtnt6jdos09U8CPmnXc99BFbOey
G/SXrORvH7JdHOU2LbkdyKIbv5njuk8ua7P+kkz7bWhcY+dsQHggQs9sxWNCeM+XzcbZlizBibZr
wUe0s+K1n4MHfLUuO6d+Kcn/9sxDNxYALl1ghlIYT+uiUMkZLLm97MHPdiT6lnMt8gD5cg0ogVkX
+yAJPl029tmtWZS5BLuoa5GTE92C9f+KZ92FF9u5IQMLu+tQIgCvl7uwWyQGAv+Hs3PrjlNXtvAv
YgyBQMAr0I3bt9ixc31hrHitcJNACCQhfv2ZvZ+22cnKGbzui0zUKqlUmjU/GMiaY4Hznzr+f016
Mpt4QcM6+ljYixqLBFXsY3OyOzQbWMyEU+OWUicQc8AHQmawDHk9NDjZxaTFe5dzA5pMfFjzWo63
/YnCuu3Y4LvzUmlNYEmNwRMePVEt31o0Nh2blf/RdYURnBFhiXJSgj5FGHvV5ujYu9D0bRtTOFig
bBxQNGklNZy4QjQ6HZuV3WnZzKHhyGexUKKNZRvpPnHWHEuw9jzANdUh8O6IfIjT0WZKwoqhExMZ
UHtsa9kDaiUIWxXeapayDuVfnjVf8Pjw6di87I5MA7yhYhTzonUdFZPuQUFIgj+h5q+70y/Ko2SX
1arGxKhHr/jwdX3SI0Er4nQwQvfGrZ2ISRg3dC7RC/DAITg8wcozODTjsLR+nwDpWkEbqc1SEsmf
Q3RWd7BbODLj0Ge+Hxrm9wNYVmKGohn9Blb4IKuF3c9jg+8unTDm7OZELDPUDOxbPa+3bRy9HBt6
F58rfBPQM+6p0vmwJoQR4ASzKPhUHht9F59jZIfUQCtU4glpK4ZtRBMH7AmPDX5dnv91Smi0DPQN
+s/LEVob9AVq5d15hriPx4bfnZ/Wo9gVQ41f1Li/Z2Rw65z8ODb0Ljzh5Ds3ko3geLD64yrlhQhx
cB3uYtPAfp51IGyWMJJsTsbWARw7h7dj3707PtstrGa19vDmbUB0C92jSP6Udl5XxP/uKWiPef9j
Wg/1YCNj4LaFiTT6FFj3MDG5wnAg0O5QXuHvlVNRP6ww8oPdEMxrvvMm/OLJ/vXQ1CS7EF2heAQI
FMYUQWDmGzMrHz4M4bGnOj/ZRWkdNFGraIAPD/0vwnhDFnry87Ev38Vos06yV6SZyyhoQ3vaqAbN
fEg4rHKP/YFdnIZNDdRfwrEkV++5FQHc+o7dxQHOer9qeBtNuDBjaFggPS+k/VBRdugZyk92MQqc
ZiUm41RJK4G+JRCPnv3atoeUvsBgvf/wAE24kWmxEiuyOQA30MIcHlSnAbX1fnCxVt6yzo0qByNh
UGHQjGzrY9VhNGy+H3xRodZhiinH9nhnHLp0o/VYDO1VUKmtue6mGt1bVQ0yLixx0dl47N0MMMr3
351ilaDRvVelP5on6k/3iiwHv3sXnarF6wSz3lTCfONL66tn3k+HLnHwEn//1dUair6WnSoZZiZL
r+bbkxPJsf0w3kXmQmFr2YEyhXcbmDmooH/WXvrpUNTvpUiE4J41RGQq65bCidGiUHHSxGMHJ2YX
nh16qcDic4ibFKTYRDP2kQNaf/AX3YUnOiJZBa0dPHxThQ7vOXzESXrs9dyPd+GpvSEB6n7EchlB
CO+x17p+hv1NavpDNZz/8SCHFpigTXvA3NeNjYE+g2ynqsLp2DsCkIzvV6XrtU6UuBrYeiA45MZK
8VPDPPDYpRGu9O/H90VAQotW6VI1bi4EXMjR79xE50Mrcy84iuN1TYghstScoTWYQcQON6eD++Ne
cLRwKPBm4HHKOYxrmBxtQf9X79ahzo59/S5m11YxZVfMzdh0ADYt4hMcT46deWx/nMLmS3ixxrwP
CThYsO49Wzg53xz78l3IGmrggsWtLLsq2r6QsapvwjiRf6IWXSfgFxkk28UsxT4ZBQ4/azpU03yO
dULDDM2s6PE89v27uMVjXD8O0mDmKSjASiWfYFh8rDbv7yVHcS/gtb4oWcbh8tLCLNf2y8uh794r
jerKWcp5PcHiLf0OP3Q/g93Tn7S1v5n1vdBoQsk88TTsZqnqku8Ab8DVpxfm2JLZC40W4q1uo9FY
IlJT2ISZKfNg2Hc6NjG7w1U5YC8lx+iRcRoWPfK2H/6kYvrPbv6L5Rjt4nRqV8jrkmAsDevrq3sa
LIxzAqMnGFEJ2KPcCJg5vmgx8wuFJwErl6aZole0uMXTE7hFs3qBQRu76fEuCapMP4RX3/QWxfh6
nRJytYztJvXJToGnc+Kmof9rRJv/lMNpFw4IPngSGoa6etUF91Elg9NbAGtqPXlJVwbx2oSwlO+s
g5cQqglfPSh73dmnHTy1aLxiTMvbZTvXUwoACOHBps8C3dpbMRtBh+9rHIbV0xIyr/sx+9E0lckW
pKZUK/69BWzColNH4IKM/u3A73Pm4lrfAItRp/csGdAXRqYteAkSOJabgKmLbGe1lbBzShwcRLgJ
C6PCOjqZ2IYoYfMGDvc1l7ChISZN4dep2qtXxNgq/67dWhPdgMQSy4cNs23ziPYGzsyeeFSDIWER
EmM2tOeranvhfjfGx7KQvdpLrKFmvaZjyaJmRNUHZnE1nMKOLc/dfglCn0MiyWXZMPFPFfYvMFU/
+N27vdLgJWblAb470lU5p/y2ivzLsa/e7ZKRgTLFRwWpRHvjmlUenPtT7o/H5mSv8oJxFzzW8GhX
1kHXZSvsb1inXg99+V7j1aG9FTZzZCxBUZCP6AZrb0YKv/Njo+9ymobBQGMI2FzWqg/vQ+SvUP7r
5dux0fdXEFEbAzuEseyTWn9WybShmD8ky8Fp3+2UEyyL0SaSjmWKonIG09j7BhCvY7eQvciLIISj
MJEjnAFlBf8QYrtynQjMV47NzS6r8YfW3zyKFXm1FISX6Qzzkyz2on4qjv2BXaAuYrKV1yxjiYeq
n1aGt5EHF8tjY+8iVWqrzOTisQQQCDqyZQbMJ6dpF/w8Nv4uXE00bdToQJZwkYHnRjxOFG/sSRAc
02L4e72XlQP3yVojQQBnLIOzTndq2/ZggrDXe8nYVt1W4wjHG43KoSgDXAjcrfLQ5OzFXrBSBhar
HUZ01XJ+y6iJFtiVKXZM3w9q8ft7ztzBpaoaR2zDg45vm4GS77jTumOlYLoLWviJT5uA812JUtZ6
qcJKlzFZ4mOLfi/4CijXaXs9nbpW1PlsJ1BHFiGObTh7yZev/FWvuCeXnhtggA61+T+b0OKY8tOn
u4iNAjrAHKqXJWzoDQBC6eCDBGdt9Ie3w9/01QEo/P6XRW9rVTGeDOXGfapeJdy0RpiBwZyosPPo
vaLh7NHzUt4VyOL6FCQsXEbhXgmzzoO//i6w0RTMiO6Qf1o3NUnuCXiLw5B4kPzYNXovEGOgQOHO
ct2ZqsWv7gC8Q9+ZAxuAHNv69gDTjWiF9tpgKIE5bftstR38B7s+hF/hofDey8TYvAk1BPgDTsPF
vNn0F6j3346NvQttvgi3pHobSqnAuFhr+nODod/BD99Fdj1t/jz3sSiR25550N/CIPhYCWCvEYPf
NIyO4SBSgrAzgw4T4qnBbh+PTcruJF4armrfmqGstEpOMFeuMxG1B4/KYBfUFq7Dw4BftGwVgCCi
s/RNeThujn37LqLnDlyhcPBFqUT9GJvtjk/1H7xcrlfCX1wV9zqxesU7I4gTQzmvQXPrc5VkdTva
Y4fYXipm4ZCcANgsStrDjSrrkmS6bWINq/NDE7MXjIXpOlI2EFHG0dDlU5rc9CG8bo8NvsualRzq
ukrboYRhtL2flQjzeOnM87+Pfo2XX0z8Htqa2t4ZC2ZByTfgLx4XMsM1n4N7NZ4YbnXDsRxrryFL
HKsSRuuxJJouMmuiBbb3vUfS8dhZ7F8X1n+9hAuvnSeTtlibUfCiF/Kx9qtjy/5qafXfQ8PJYkmA
HxnR8htFRQvL/QxYjOHgz7sL2QGL0euhCjz5sao+GufJlwF27MdOqL2MjLeDr0kw8+senDxLQaNy
aaPk4KTvDljgRgWpxMDxGI6qxDglz15Yt8cmZq8l0w6gWu1aGOMyWDjlaD6cvm0wqzQHx0/e/6ww
pKkquShebir+gdrRA6CtX/49qH6zm+3VZKEBhClChyCaVkfQ6adZm38snY5Zb/hkd7C2uL4NTXWd
dnCUv+tpTm5CbzbHlgzZnaxj0Ol1U/j4qm5QdoIFP3Av68ETai8pS9kWu2hG/c0Hv8EVV0PIIQcv
sDPHii97SVlibCWR2fLSb0AXSmpCnkb083089svuotWxFhUuO3lF7dfreNuBOv8YAN+k//D1/7mZ
/GI/3gvLWEjBUGEaS4fpSHyYwM7RNzARnsCYmCMdnCMQv+diivg63nsOt4J7GXeT+BbAZfmsWbBd
4tBzEUyoKw13Bef1/QcxRGsAjObk4P9bN9X2Y6xcq8+DxJmb66hb36gIwzsju+XWtY0500pbDAEP
DABPRRtur42P/pbn/upT8Tq0CViguLCFG/5bZYHqhfLzsZONtxX4X88gHwbVaI4lkntBHHSNU3Bt
SD7VlQ/0Rdqn93C4rY8dsGQviRu9HiBTYvoSbN9/WDA9p379dGS5AMn8fo/BXdMJjwF2SzfobHkQ
XoJx/pORxjXc/3epkHSXGGgNG89tXvtykvDquKh547ZIHVQPhcUNob6wlPHmUHUNJJP3/xJ/SiMW
mgjYXumxU9hbft4krz8dm6fdntO4SuOOSPvSjGFTeAACLh2cOP998Osgv5qnXWrgk7qFpbnuS8Z1
+wJVNZA4IAH+tXa+94fK5u/+xC5FIFUa1wFosCfgXntWwOhXTeBpKBTbL61FR9sfLtW/+8l32w/k
CbUGH7A+1e0CN2sdrTDf7Tx+asWWBDkU3ceqSiTd5fr1lcVWKY5JG0B07EP2BRvRsQMM+Kb3iwkG
rj4KAUNfAhv0faEW0BH/Dxv0b36JvYguptBybujBLXpAlZZLyufoPCYp3v1ZbTg5pC4AUv39PyDC
2KxtYZBbXY0E0etef02n+FhrK9kL6WaXTm0L0HkZx9FyhuYanKPGP3ZZIXshnWlRiqTab0rQPsOz
NPAyT9L20D2OJLtAJkz6nMccsF/TgipDs3BkB+d8F8aOggY8LhgaPMZTlU5n0QaH7odwnH3/czq4
rrUgwQKKDkxfHHl3EztWxSN7DR1khSTGWqkK2dnpFj7zS+lF9OXfd7Zf55lkL6GrItBYHfWw2P16
Psmr37xLeXgoESR7DR0BeqeKiNeWcTuDwa7WLyCSHjOHJXsNXc3iGrhtDWCpC/hZwxL+BvjTY1JU
spfReW7Fe4pQbQmT8amQTXLvxWo+HZr1vYwOwNBJz3RMi0WE7XoOAvtJqr4/VlQkeyOwZkyXiYdD
Wgxmeuz5WHZqPHaI76V0rlnXWtRIpDhgQzDAH4B/4tEfdt7fLMa9ks5Anb+hww9BNJsxg2oMpGw4
Ch+b812EbjDpmc0iW3QtCVj813KcskoN6TFBGol3B2sqHHou+ihFo9WVkZbwSt2Na98e64Mk8e44
1WyohhjEhEKAsLT2z1AB/GFm/lPh+EV6s9fShcAlwZyqBo3IedTckVZEaDCqYRz6CqeksWyjdKNA
4BgRnRiqazaflj4ysOOUzJ0nnZLptEm/Dv4ScRSYEnCKNj5UgSd716/Vm0DwC5brdUkt9aWlJNGn
Zu7noTi0LvYyvKFtF5b4TVysABJhgwI9csibiPn07dgf2CXZaun1ZiqpT3ps5EkkoS1kGh6qNMOL
8/25g5QtohIszZN/9f2y0YRO7TA+pK8mexWejE04VwsGNxrezXwOJ8BIgmMaP8J2p3HYaHTD6wGI
yc6XOe39LkNF4sexSd9F+9gnCSG0Wk4maESWeB4auNaQHDvX2C7Wa2hNSejR5TRCWZONvaofeUyX
z8e+fRfpoZWS+mxaTl6KV4+w3+oT8CcHJ2aXOLfK+iMeYpcTPCqDp0Gs/Q9GtvhYGrQX4G1RY6dF
m/kEGCrP4VwNR5iwOuZ6QvYaPJ4udKNJNAOltapzVC3wF/f6Y2/scDp9H0rUBsBp9ct8olY0UFwt
r2ivXv+wx/7maNtr8LSdYJkVu/nkYn/LeoCUcmDxXg8tmGiXMke9Zh6dMOug582gmrqfRDXHegnJ
XoLnbVJMFfhwpxrdM0VqAbvGfnzs8Z7stV8b2iCq1iCximXwYxb0RTTBsfZqEu2itBEoKY8y1KeW
KJKtMqhOVQUZ3b9P+m+uidEuSrkPinU/0uTMKpB1nxpQvwQgrgGIsaGSOAX//c/8buHs4rUytAr9
Dv+IKACmygDGkg+rPqYEI3slmGyqeAGfDz8uoNRFAhlYno7u70OfvpeC9R22A+gZAcpdpctbMXXF
LKpjB9/e7SuVIMWIKFIngF/MWTRJAHxWuh07+fZuX05QxjZlFfA8GzhTc/9p87vo2E+6d/sCnzbc
RtR6TjJp4lxwAMEgST0m+yd7IRiYZPESJ5U8ecJTebfJIaPSHXNuAg3l/SZZhSFXfsfkqV0mUO8j
AXI9bPKLYytmF7Gge6LkrOrk3HXD9roRuX7uyPAn3/rfhFK4i9iKWutriJVPkfLRj3JNOGQALtWx
b98Fauj7KFc7MCxDD6Vz472NfHg9NPRe/dX7gV+BnxGf4fNV8cxsUCcuzTp/PTb8rhTl85GOG1Hp
OZJigAC3W1lzz3w+JMdida8Ak3OikcXL9JzOftalAfjmBzOxvfgLRlzT4gIMLUIcf1c9xHBMkEj2
yi/AINqqiaf0vF2tj3oLem/YJPbYctkrvzrCm2VzY1jAhetmUPKJsGNugmQv+yIRREVUiLBgkD90
g3cfDu3zsaWyC9AINkKNokNYgCwp/DKUHH3XjRX607HxdyE6SH/quB7jczj6YNFv4RzeXlv1/uQn
eM3lfnHTpbsgbb1ehokF9lpIsKSXyhjxOMegYZ7QpxpXl1pstnlYtur/cbn+T0bwiz+613jFDtxo
000c19YVBM/c5y0P5KnvEXX83FTAymfAgAJXkw10wtm+dk4N8WUElroRZ1ysux6AQjBm3aWpnFf9
RamF7G4gkLT2Ge3cZm2GJEdO9z3zE/lg5sr67LKCbDgBV7fx2gN/lKYtrTO1xBKJ0Mjw02VROo31
X1I1QvtZ2MetuNCth91z4XChB+geSDULfKSj3foCCzlr2izqgfiBzbdr13nI/FR7IGinDtbw/Y0v
ewbre4Ga5SIy9BVwjQ+c43H4JAOBi0wXd8lPIQX+Y6WBogc3OISFqcYM9bkxFtz3zekV1KWe0PnK
TAZBS2er8olvsyhhdfNtaMM+fRO1BugHjZzbqEQGt6/Ofb2K9G7kBgokSIywLsytbWcfdFs0Tlan
DU82wckLqnXOqwQrLc0Nsy4SYOltEbnzE8PScwtsnkBf2DS6G1AChjxm0rCHjug2KUhLLc3BbZyQ
hSUiKRIBA9xsnWo2DdBvdmNTF0uK+36co0KyAuW7qGlQcZYELEbfiGnLKoyRNmIvYQKke0i2mzZT
CTK7LPU9LgpQcYPv0yJYYd22xm+63Rw9SzVG/eOmgoR9bgCfjB/pUlF6v1VNouuCb+hRCc+p1T4c
ETYWa/6ADo0Ev5dsW4mPqwE9B86TwNUY2Zi4crdvHKOr/TEloh3BozYoBl9idCClrz5wsrPLOeh9
8alOvKsNJNd8sKAp8w2iLTjoxNrok8NvOY6XIEIhLbiwfgDtvGd9egbEfchHBpalQjXFQVxwzSzN
fEf03J+swh71yMZad6/rGtQDSBD1MAYXE22gGo6A+QZwiW0cB/RzbpJvyUKH8S5dN1z8mojoVQH0
t6CYD8xsFAfIoJaFUpqDAke7Z79PFDvDYKVf74bAArIM1Ce81TY8My+mRu8WcTNboORkMFkjXP8I
uIeeGWXiUL7EkfCToqnmqPuBu0/CETQiHE0xd9E4P/aa1OwV8qxJnDsXX0GpIxmj2y3ygv7eb2y/
/d0OfNTomFHeGD5OCNrmNMjGBRcp/G760ngiIeCFh33NoiwWYSofybL0/o+wq6rEZVWdirq01pjo
lqg2HL92lrkoh+c9QTd6bamfwto5YvytWixY8cBT9smPiLJJfkF3+dbkeF3C2YU+j9E9QNU3J/g/
j174NnbKbBcRSOde+434fi4bRNJbF2KZ39R9sD0uKanPJAC290OidMxOJAGr/CMQ8+v2ZNHgEYBW
HcA3ICmuTsTsMttlGH72eLlp7jo2UVeOY8ercgKjSN3pKY2DvAtpGHxLWBCmf/sWCEW0kHu3eEba
3tDaIrLORnVRwyAIINt2S+wtGBJmu4F5EP3K0zZMC8nR6fgcu4YPj35dtf7Fjq12J29quvUmdYqw
MmZrT74QVvXVx2ZKa5lLt3jwROxIOqOJRrDZ3JptjtTDTLaFXKhkkn8CuKMaP+gojZszafoxLhag
UrF32ihRzRn6aV89TKlhbxyeAENeoWRoPzQrUdhKmnG1JxaNi6oLgtcqkLU7GByfq1pLtNd4salf
m2ROw4uQUrJsqQD3/tE0aSfzepj7BWTOAZx5gI5Cul5mLualWGxAvGKZh8DPBr5Z+Y0uKb6giEjt
w85wxVe0Xj2rrFu9eTgNV0ueDIZ2W/84WTSmnSKp7PeAOMuAV6sH+HICBcEekC7V/1QI4TjveBOI
nAkbjV/cRKMIBkdCwPIso/22tRe7oEv21YFPp6qsmZYYhFx/kxYU4A407NFmqHib+a33l6X+aJot
vQOHQ+FU6GFZk37kGOr6a8pFq1OUMjx3ngYbiChDA+gQlTz10/5kTE0BNa39Jdnu7DrXKF2sYFml
N6RySBTRztY0lxmoNS/bVNt6Lwzw76BoQqa9AlhvPy1it23dZ0U22t2YZbNpqcXoVcVkg8rdUxBz
nog/d+0LykeB67OW8yU9wzq+Xm7THteYR4e6WHIO+xaH3lJV0QSxd9is96ImXZ+Pm/KXPJQq9tC8
ADZxa9FCt83+x4X0Ah0ZQ7gsT+2KZ4GbEe/G3eMIu7t2yowLQdGBuXg2WZX6F7R2zMuHaJ684a+g
XRN+zzidsdCGRvDmb8qTDctBwLdtPoF+3poz/mVrd4pEH86fWG+a6nau245e0EnL+INWAShfJ+xJ
nBWAM9Hqnw1+yTA2n5suupnHFqRvA+pYi4WSwEzptukWJ29kJyiEwwGExOQ0S6APM7O4IXgB7j65
NYKnn5OgR8EXNulR9Rr6Dfd+Qmr/chW93sBKJXDnxan4BfLP9ec4T8QWPtj2XW66of8p0VzzWaAN
I7ph2J79zKRT7258O3zpVdgVsENuP+JWA4+kjXgAEnK1iThP1wBLXxAAGx6NXEHOnpGsPfUBng3P
9eIFhe3aIoCr5zOLQbh+4FvgwqJtuzl6EemUeOdm9GTerGOQgSZBsAyE5TnR0TZ/V12Aa1nSwUgl
X3AXfOgW9H0+NSHcFAvInKo7i//gYat5XbTInVBbCHq6Fl2o3FeQz+slF2htc/ewBKR/NUqtWdix
h0b05GLAm6Ul+mwlvUxQYN2kcRK+bL6AGUyTIupfiY9YzNIATFkca1EeBDj3Sdq1Q4FdZ54eN08n
J5OkQ65JdS87T3yCZ6/5EGts8SBQC7CFp/FtA9o5c6Jqv4Ot0t2H1sHt3M54ErnpmXIhMo5lHV1B
VESXL5MPjm6ORGuLYF+4wHEQXn091kE2Wi98DcCKCYrWAgf8lhiK/d5D796d7GZI1juIhuu7lAKJ
/BP6mqXNUryybgXxwB6+S+JlW/+OB2HPtVkgXc4aGPR/SKaFNfm0eo18bjg2w+90FFWmZk/SJhe9
03BUqeqQj1mvYlnfboG/qAKao0WXdmbiwQokgz+HJX6iyyb8AmD4WmCqGrTUg4I9VU+BlNV6hjBy
GD5Cs7Z0LzBPYPcNIMymFJNz7jGGe4Ms1IqH+UsIqxyTCR3YIKPrNDVf9aBq8r1tqPnQ0WB6kkpt
TWZhwT4bPEJsK3sb/XbyXxYAGb2vFE9h3peQYSeFbdOyROiiDTmLXB63ygR5LUGgvW3aTeXTpGPU
u5nWVR5vkTkni+66EpeTTT5YaGKeUhy2scqMFZBa1dFjkIohdzGIiaqCLA/7t868TleQHzc6D9QW
n1aWthcn2ryywzcBfFkWr629WOjounH4AjWeyx0dwzxowp7B3MQCl6DGlOP4QkNX0lUEJm3aFTUP
JTL7WYI7CEj5fTssnisa1ZCbyEJ/6yo8ioYDW04++n5zztWUtTSCcYRiwydkvd9ZH4GmDDCDvyBE
Q3dVYotgRf7JvtZt+gDqeT5OPiLD90nZ9NwM+dZ1eD3ySPjiCztdUHnvVeZ3nJZ9KNNco8X1aSY8
ufW6eFA5mOKPuGcs4FrzOGIGvxkR06Nspgbt6z6sYM8y7fj4QIW0Hs4KOCzcpaymRTdOy3qO/DY0
H/yBKBg64+E+fQ2TwTZnw4FeepqChn5NZmCDijmsUFtKWm9hj26QVXwmqrPBBzxo0uHjvLDtQxRy
7peSj6O3ZvO1fDGE2HHRcQENZFIaX+Jusg11eldhy5RrnoRh/eSgrPLylSF6P86bndBwz6kf2Bw2
mVWfx6nfyg/9jBomJq/m04k69G1zgMmtf0oqOgyFIlUgc79tuP8QanklBbP5mlwnkO42YKEnJgoK
oSfiawyCnvFBLPGpSzisubJNoDX2VaKDEjT6mY33atBI6/Om7rzc72A9iKWbrCaLLcMmEWh4a9zU
zEoklfFKcBesF7zkwidAWTCWaOgtlxYfQ571iMDMg4hNRe8aPZT9ivPkW0SUNecg7rkPBo6CuZ4f
tjQpXMybt9SAID5TfzvrRK9fh6FqAlx5oqqbHzXUetjxFFL69pa2wJj3c+U+JO4K3t3URu/mJOnJ
KQE5aUX6hlS3UFtIo8+WG6++9GyIllfNK998HJT2c7zNTcF3xytr8mhtvUL2zad01Toz0vvH9eji
GvHSk6m1a24agOrzIURfP5I9mm/bksosxoV8guy3f1kUCW6CPrDlOur0ZEVM73qapl84Eqp8dd2P
GkbWH3yUtJ4aP2A1MAXLS2TN7TjiZLhNbO3+9mXnf56GKGlugrZBe8HWzVv6MHmBeiIW/sOwv48e
4Byqs4Q5uKhospVIW6bPNUpO6sl4EgLzZY1z7UFyUXnR5yQZZtDIkwc8Q8JjAMxdqrKZ1HfY4szF
qST4hN29PvVA2veZEOsC7Q1gJ0Fkvby2IEAUPUIH86Mt9oyqvWl1XJ+wMAAMY7W73Vjyd5LUy3MY
hOEtIz0WHOUqbwl75pESn/yNrx8SJrvnmsgZQirN+37KVtKmds5q3N/c2QG+6G6YCerPzF/l7dK5
JC26YWK52PS2ngfVRbcOgtzwk/WS+KXmlgI0ECxD7N1UwK9bnlWIlQTGD64hf7dL5ZZPUcSYy0wr
1gTiZN9YV7RXh4sLd+sGI6BE+U6CFT1NM1bZ2tKxK2pmfO/W+CH8BdAobcmtavwqfZy9dV7OBs4V
5PPGeMDy1IVmudOhjOrvuIuJCdCMwAtuZCvb8L5bDQe+uB4MtlZfquQz1VySDxPVVJ5gPOIGmGzM
rLmMnkn5Nw+RCQhb5NqoLWxiR505FM6rU7rouM0VR9Zts4p6lPLMRU63b2sS0enerKPZfgCzZpHg
N0sS4fTmCORIZh1a4LoTfKGqoFQJb7vn1Uc16zQOIRXnJcbGV+COXseX6SooPU2xCOgHtIl10R0U
4dQv/HSN0ouPRsD1Z4tTVHzQ85JIkru0Ns3tPM2UsAwWOQnyv60LuHtGsScOUNeBCHm7m2c+Yydq
hhg5lBQI/Zce5Rf7rY/69BKOePSls7DxN3+mvfddQDKAws86RmCI4lmlybE6kPlnlTY9CDBKr4UR
tUq+MLhULJ8T25Dk6zxPadAVUTx5SFaqIfLMC7Nbt9aZFwQxRZZTKZGnFeXB47wlq/sZVl3K/1Yt
+jNPSQcQ50fHmzWFhUY0qidQy6N+PQ0GfsVl2nrB+MQQn9iDCVXXBAF4pBjl72ZAo/5NR0ljb2jf
9EQU4aZWNWacMVYDbDDiRo3rSzflDkkqEmvkPYt97hakiPb/mDuz5biNLV2/Sofv4caYiexo7wsA
VSSLoySKonSD0EBhHhPz05+vtH26xZIsHvvqhHc4tkyxUIVKZK71r384U0VS9A+lNppp3+TGoC60
VqPHN7apuY86u1ymD4XyUNeJtFD6wzAX3bRvE7MyQlWMOHF0SSzCDmrHcLXmuZvwlcgMeatmbhT2
7dTRYXUCg6SHcXOVj+S/i6+axO7O5njxX3eOvQ46GLxta2/XsiyDnrTbAJljMjok5vl5s19nn/LF
p2OZz3NzETtbbK4RpGqUgR5miuhgGIdZv5LWLNOvE4k9/m4rTDONxIynVxMkmuiU801U3qeV/Mcs
D5zGUPGBlHFXuKEut9ygw1pN42zZWMZn0vYseRg4XvKPasvSaK1xP7ltbN3vMqPbRqgCRmxc0LE5
Q2gCj7M1+jwtIa5hzltnGqBVTnOatBcqPZ5R3LLBwrS4abKQg7CtHjwmU+Y+T9N6iFrDy+bdtKDP
AcswkI1uMrWyGz+fTXCgbC1ukDeMF2WciToYvXg8NCb43bWyk8G+oOguP/h52sw3dTHrw9DJukwj
f12X0PPYPUAYk/gDbi50JEnFlprlfXE9DKZCIYG9znxRSj8N220lbgdRk3meyd4pr7vB0eV1H4/6
cmzbJv9o94tf7Bq/6O/BUpxdZTiUYrwf4V+sm3T7sFzc+cHDY+ept4VpBimuMhkrmWonKGdZ7R3C
1Mewo2FtQp95/UTio78wtGDz1NSk/RKWI0BIiHeUWkKEXGsSWCkruFsLuwxb+F8wz7HNsa8bVQ+g
hoOxqeog58lLH5d56rarzeXEe4t7TWNfVSIbMx0OztRml40POwxnwGWJTJGzx8WTe2uTzBlNjVxy
7BBiEqhrKgv5ykodMJlY0+wHgkTHw5bHxgJrtiu3qGCSTqkQD2jjPsc1iTMXdgGOGMRYTvhPzQC2
xnlG90Li5GJCpNgG9rhrw1fN8IaZm91fzbgZUPzOJKHeuCMmU6Hv9+18WzES/eRutLcf6sQb0ndp
kyCZK4a2LWEDVu59ZStaHEKI6QQKklIAgkiEZAOc2ndpBvQB0Kz3hR5XK2CjWOIs2ACkvaiQIk3L
y3WWoCcBKjPrQ6/b2gkb8JXpdm2TbX5ltp0hH+e4q8fbccpUdvBTRV+zq8a4yC6mJF2slE3X9r4W
M4Xth2JN5mrabarFK7touu0t44MKCtwEzlQtwcI5358vuZ55vO3uwXZSZ8+kx7rEYoHTxPcwOg/q
WYzyLc/DXO5UOqR0Lr5VL1ezP9bF+7kCkgloZEf32jJsUT+1uVJFVDRxb98b9lZNN6vp59NN3JDz
9soHV7W/oUnjTasdp/7q1VrJ88VKSjN0XeyyrzjNEk7sZPHsOYqFXPw2JCkL8m+4WVBg3kx4G5kH
gU+Teelhm1MeqJiWluA+c6mvVQvKGojWmXE7b9P+Cc5Ilt7YW1zDKorNoj7Hdt6w71A9StGEZDht
M9Obem33pC/O/R6eWluFzES88VM9V9og3nAb/AujBAd5NMuqo4sQlI+R1as2p4GhqK1uRtC/IkQd
MegxwEnFsi9NYXuU7t5g1OcGWbDpp7ot1MKnEvFwNieZP0e917bFrnQcv4ts8mSGIuj6ak33VFMl
bYGLeRrUyfIY7kXWWRPlaaaWQzxAOQ5ReSTKi/BRMDWu6HHFNJpBZpMcxLQ4Wwgm1rrn7JMNs/aO
cywARbWKALnnlkddVY/l3l1Gq3uSmVeUBnWS5Q4OabVYkHxti6pEjVUw3xp0OFWciW5olL06E3Zr
r8tFgRes/zD25LBcHdfc0vLBMzd3w9xanObWk1m5vDP4NIqjgY6vGfdHL2qK/MnfJvdmPPYnl7HR
FAsHDWxX7KHWOElu18rSFGb9iH/CxGAJsEmGTEq8eQhMXan6c7ayZcPMW2VlPvXDZHT7EedOikMe
cwAAsmaa/qBVM/q3XppPCcein29fipRZwoc8n5ti7yZubdAMd61Tk6Qs+uyVS2nD0WAr6Xr7lq29
e0pb15v9YLAUXsuzdEf/3gJYywhvAb0fPinMWIuH1hgb465JGNe8mlTeafwGVr+0Qzl1uBIjemv7
8iKtmFqxSNzW2feSIk/sSEEcu0v0e4k3hxsToKbCY62XmYxMTwz+5dwyB7qikvDFVTG6rn5Tl3nR
H2TizM2FMRKr/sExTXp0US8CSU5TGWNQSns2rhoTb6lXxqjH7NHYSBUMFVVAvVvHyu9vMj0gU6k8
U073WwkhMfRNzYgmc8oag5g+MYbPvtBtfO8AEIV2TTpBPm0HYyN8u48cXAnLi7lNnDWg1si30JLL
MJ6vTa2c8x6MfD4rC7GZD1Y6eN4hK5jjha1ZMb7foQY2exq8Gpge8F4vnrHvetseQ0dUuRHwzF2L
Vh/xqNrD3GJvWhCju31mWExrRM2AZg1KAtL8YO2W1ov6VHru+bCMajtv3cUwawzZ7HlUQeEkJJ3R
gVn5lWf1Wj94Gk/0J5m4Y3VlgmzLfemlo3ozzwxWojIB40NbCJ3sLqvrUlzGSVkXb2afG3O52n6h
D+ZIIA5oBfxy8sjXzbvLR1klhyXvVfGWohYoCdhQrFkHrOBX4M0uDmuZGY48zK0R4twh1jZiiid9
tS8g8x0NiOV7/AdNbYVKYV9Z7SoGOXq8kNXcc2MHmbf93dJz05h4shKIJLelWt843HakUcpLi+0t
sw/QrYknea+2TV55dF3GpW3EwIiBMPGes49DON8+M3Mh2rMil513tZUNumnLXpvh/ZyNCvyuGDH+
2A/ETK9pYM0AsUwobShTJnrfCYu7vtIfqsn17bsG0wRt749GrRb92+IRze73m5ryUFXzXERr1R/z
4AYtbrw+dusLFx3ufN7V7ehEybS29ZWtcZkJlrgwrQt3az3nytCWZeyZLQ5ZVPqJorhuO90CjzlV
5nxcJOnvl/GW5MtrUGV3AC5P43774tSek3xqi8YsL0wHieKFmc1rd43avx/uS6yk07dN7bnLlYVq
ef26dl7eXmXTWMndNno+AIhiRh0wqBuZiWRaQ9LrBvd6NCs9h8NK4OdFz1vIo3Gz7SKE0y6Ydbvu
kRY7+XsFI/mmnEj0fWvORaKv+2Gz6oMkro6KANg7RqOghpVEdy3d/BPIiQH85PlGq4EIKcFCXbPO
qx3DpAK0gS302MzMx0pEGf3khKthWD2Pid/1yBxa73jvVEuvngQgt+pWy6k0sAnIZPZlPJ6MX+QI
2IYG3EsuukZRhJjsdOUbp+/tYQzdBPi+D8bSxYhhdsh3kuChZuTYngErxkm6+MZO5TDv2T+xMJzK
Opuehnxpl6tmk5X3jipAuEuQd/l4WAEkl3e+rNrpluM6cc41dUpQ4VHTBWT4JEtUOwD0HLbMHe+o
ipU86BSBwA2jjQqdOqkFG/17V9Cae+RNut7wcRyNzg/QA9kzmGZbgFr0XfoadoOVRNNElvLrHEIi
ByLRGFguqsmP1YNs0Ra2YW0yhgLmivuuGYIMmZ4bND7jfydkZN2PT3TLCZgYXak5fKQl2zIjEAME
iDzw2F6HLUjKBpFGgLd8Oyf7BVUnmT714or0PcJokOlgnMme6c4qeo0sD+cO2+/5QDe8eFbUOykM
jH/GdDu15RGrW1dNrcudqR5z9178M+m9eerG45XOtGga9J2TvfbpeTLvH+pP7BOlQYPVoYozKfec
Uib9qprMa81m+VKu/F+4PZn2CYuZrtseoHNRdxs8BF3aZMNlNRsNBoIaaguY2JTjqS9VZ98tGpQo
JAvXMEOgWXqOX/OPjh/mZ1SdI3XwOw+QZAFoy4xe7huiQMsoQxFyDfOuCymXGNsxcvNfkOn/BRPJ
PiFS9p1etes4Yo+avpNvhrWJx6hNMuEivaYTAwZPjZKicFnrFyTGf8F/PLX2ySFXsZnb3l74BFoM
eLbsOmCtFz7QX736CXWrJQ5Py1R50C6qT0VvPcx+G7/Atf6r1z6hbVEld1WbxN6eWRf1er9eZGPp
/LMXP7X2GSxrqJtReHvgrh2sRzBWC3zj1wvqL975qa9PvDDI8FQm9olpaI7UKabv5vD9Z69+XFzf
LVe7aB2oNdwXOjWMbQdFROPWvPn1i//FCj319RE905p2yVkuqVT2F11n1RyaYrUJ5fHtqg3aESrz
OQohr/1H2XbmqcdP6iezxPDE25Ml6r1zu17f5BbozK8/0LeX+cnTferwI/PVEdOauPvKVyk4l6rX
GRyXf55WaxAPLoUv/6V2rVqcZW1+n2/ZvcVK885jnY0prUKS7og2/LJMTtrawSCpiP797v7z8/Jf
yVNz9+/3of/13/z5c9OufZakw8kf/3XfVPzvv4+/8z9/5/lv/Ovsqbn5WD3p07/07Hd43T+vG30c
Pj77w46yeFhfjU/9+vpJj+Xw7fV5h8e/+f/6w/94+vYq92v79MdvnwF2h+OrYatV//bnjy6+/PHb
UU/4n9+//J8/O77/P37b6QHs4OPpLzx91MMfv9n+77ZlkqttCg+inzimHc5P335i/S4lRabix8qz
raO6oCYsNP3jN0/9LnxPgHzilG3zO/Zv/6Gb8duP5O+eqRx+ZOOc65vIBv7vG3v2zfzvN/Uf9Vjd
NQxC9R+/nQgmJcJr20FHpjzPFg6JyCf70kYbfSQeMqPGIulSbvqxTTCnNazNu4Ldqw6ZVdVM0JU6
861SYu+9VkUgZUmBlG70bh67/qGuk/wF/uzz8+vbG2PSaPPGFMEF9qnwWsa5kc+layJ6a7vLehgr
uB565o2iyA6pCP+eOuh4QVpUaQlTepbn0Vw/34lcc+4zTYkQQS7l7AKaOvQOYP53K+PPL+D7G35k
ov/vgytNBxEP16KC9yWNkcsX+/1+t3V6WTKfthO8H7ZFvDlDUHaZmTFDs98eR/nvYoTPoWe24wu7
4DePrufXFrYkYdxzbPf4SU8+IZrW7ghnJjsHd+wPSdWUB123W+DC1ZmCvnTqs2oQ816JvAoM7ddM
n9PRPqtcU6AO1OIWCqP/ggz7ZCs73hE82z3HcwiosYR7WkbI1k2UEydxFC+Osff4as6h2ushqIlS
C1q1UV4v822G3vyyXWUB98RKz4WYzHdFXbAALQW8UMUp5a2sXtKgfEuwPL1pEPR8B4YfE+7ThEt/
k/6W9HUcLYny90OhnMiETvORim05l2thvXMrKjwAk8Y8s6x8CFXvpWfxIiCh6GR4wfTk+VH27W55
5D4pi2fV8/Ezer5+xCZohXWf7rzc50Hsk3XZDdMRirYa8aHyl3K/VKb3wun87aQ8uQueZP5r+RyU
ggXx/LI2iEGepV22s5npwLqbnGhcl/LVUjprA/y6Yn9UZynd8WZd954/nxmMgCJY6FaY20qfra3H
hMDGW9+IU4OedHlJtf6TO8PytgVvgN2CpvD5W6Rn8JhMiWwXSyFfkWe37Bh+T5GbxMs5naIOZV+p
F76O50URX4dlOjzIHjsVzxSb6POL2mPrjPQU+a4hq+jMd/R0tnll87dUJ9+u4h73QstD86tgjDy/
Si2IJs+KGKwFagE0iiEXTEOc6vWv96Yf7qBlw2QjR9GRALmAKSeXydg6ijwXEWZz5XUDFeeiRho4
AsMM8dk2ZuIMSpe4+/VVv8nTn60tLssZyEdzLcdxTpVqAzYPHjbf6EiqzYjPjdQzvrpoJ+p9Axt+
X82WTiAHlZ4ZEQ+39ru4biod9tsMHwXjQJJhDc7LCSJ/P7wp4NKmZ41D3o2/NrkXalD8NOjdtX3d
S/wHAgy7ltd57hFrjPT8Np9z61XnOdrbtYM0ffj4sb5iXmctYT56axmApcXXKfTa5Yzhs32mTfx0
b7iNnhdMU8oDCJKwB9SaFkgZdpMHR8gMDBXA+SFtF3FjGtVc7ydUCQfWSZ4Ei4RlgKNQ6oDFZgU8
VHuU5RvtZ6UZQOynu6nnsZ0uSnsSRA5OdXJOUmDpnznW6mVhsU3lBxBNNAHKWcuHRYG9h35hGFPE
dN1sQ6/I4ozsSS26s75zCwhd3YVuVfwGK6buoXRziaARU9ro11/nzxYRuxPybh4Mi73q+SIqdb7Z
MVOHSNqVETUZHGoP/52d6MYKalg53aT4Ie9+fdHjs/3DErJdmNeYJwj/VC8EEMpcGGfKCBqJ2G12
pXbgei08y1oEv77UTz4fJYLiSrg5O/ZpT6E1/HLhMPKAAZJdWlC293GaFmHrYPjOEl/3QpAo+vcv
auELbtps/cI3T29qkkzxsmGqZWGMcg3V6RZdVxm5VtxHpqRcERB9/v49FRY7vS0oDC11Kh5rXCc1
ktXlg2YZOC5feNhmfr134F2f//rjndZ6PDQcrlQkwuGK1EXP1wzF3DgtU8Oa2ZIsmiADnM9JC2kf
Rv1NCR37hev9eJxZtm9JmPpcjzL7VLMNKa9rxgLHjAraw17RTH1V46Bg47ioMyDbjTMZJL2FkV/f
ba/NWC7tmVl4jgy3FjsR3OwmQoDz3rzrEqtNI7fW64WuGfa/8Dj9ZGX7bIlIQLCG5QQ+HkDf9ccx
FLvZGGDzw+lQV+OIRUbXHgctrV7+waUoTX1lWYLN+FSISHCEVl2dyMhKK0wPfCO7gFvrh2RNLi98
AT95iHzYdzyt+D6x5Z90HUDJuF9OuYz05sVX48aYd6NQxGRTZwL5f5lfOq7zko3bT+6l8lCI47Xm
Co9/Pb+XjVLZgjmjjEZZ1LsideEvAfnDhlpeMtH6cUXTTDgS8zClLMc/dWBDZSJLzHoEGLPvQr/G
xgN6SH/m5qUZWcVQ/i1vmWOFcIxNkK4j8HTi/5+UhXHqFJUSCK6IufL22liHK8XB+sIK+dmnAtBz
uRI7uziFfLsMHYpyNf6/YlWhYWXjmVOl440jGIyIovNfuB4v+cPGzr4icKo5fl/2D4GnZQGztrTh
gw1iOs4nIDEMYW3h7Li3hkWBfTdOGkd6TduDXrqN8AEkH1sAPWOdAt9v89cy9lW/074wywhXUWCL
DIJ/hE8QRNa5RCbB6IjqAS6Kc662YbungO9gbBBS9hly2Uq2vTN/1SjMbhnGlPa+k0fhSOmgUtgj
khiZJ/geAkxZdNnNgpn8B+yxqFYM6dKYt71KGCDq8n2XL4sIXEY62G+b4P0pvB941G1SZoxF7PkT
IRB2CiOskQPddd5d0q+ZnzFjWBaGklb1Vo9j97bg2/5apDq+ie0FwIxMo/jIGhxMuM7IMqqwgDIH
0VYfWfKeuTSfvMYd4oOSpXe8ifF65xmZrENXlGW81wVUIgj5aX9DRvNSBrkxSgsayAZV0GA2eemM
BTJNtSTLkw2NiNY/EdVH0Q5dtVsIYL6nZZjelcW6JmFRzlZyBeR05LlZRvqxaoqyDnTL8BTO11a4
MMfr4R0U3rrdD5tDSwchpyr3UGg0E9x03YqzbMFGfA+FAC4Ab4oNaenL6vO2auM1DIY8j2CM8UZm
6hyGHv0q3H1cJvwXKkHvc9XH6VdhT5j+rEWGaLDP5uR1Cam2De1ubm97YbQPVGzDEBhx5m1BNm1I
+HTV2VvQVYZOoNAYiE0zvIAXyPJkZ0Fc1IOBymRxagaAtSmvym2Jxwt4TsPbsqmQDWAJxOTf6db6
MNi1A+9889Vr2NgdxORFzJcm+Gx9ZACla9gyY+W2Mt3Lgiyv40u+wcXCi3adYbJvVVEHawIP6/jd
8hclPJotzGNnvBn9hokZczh5j72A0UbZ0S/oevYr5vFenX6xG1sVZ3njxBfbMIt1V+RdjfdUXZPT
6JjJq0ls9j0XMstw0X3zMC/19pp1nTX4LLbTU9ccx6VFs/Bu7YpDLvD8uLtlgCzLFyoN9bOHXDE9
9wESfPd0s8wYTZWWZdlRl5reWVeLJuIItq/xhJl3lBxV4JjzHMl4ZtpWui+g/T/CIhRyaFl8C5BO
0eCewP7I07rOrho7amsDppZVbV3UE3QGU46hXQU2vIdNm0RaGHXUMjC6VW4jb22+8Mj3xvmqtYyX
bHh/PKp4nAXdLBUKVdipZc0ACQAigCUiaJ0oEVyruDN8WD9dqspXvy6+foAAOTsouY4fXhGNJk9L
DFU0zujKAa4bvH2Iw+kW1kM37O2pX96sYtEfU0/W0ZRPbmD1mbGj72jC1Zcxj3OchnJc2ah89yW7
9h+LBNcDFz12vSYl0OmwJyvFrK28hoTSN8MVdAcy4hzRGliZtkMQw5t/QA40v7AYfwR8LJfzhouy
Z5E7d3rIMZLu0anPIoI4khxahO5MPhJ97sP02G8Ox4owCnkH70ZeoFnWVRCbmf5gINp+1APD5V9/
PQBhp48H2LH0gSU55YGDT9tyC1YinnZOQgUxjQc3LTdvXwi6waBz4jYLzWXFBLSX43iTJDmtiN2y
fIKYiuqAlsD6Mq3Ap6HaEOQvhUVviE4POb6zea6563rqyzBGj9he0Cmz19UqXg4IgtQY9RZMkRB6
jfeAPs88t0Ux25y/pAwElbb6czuHzBpwSiKGGnOLYzS22SRDNOniXeoltYACs1o68uAQxDxMY3ZT
ohvTwWQf7f8qlBEYhOEP/blhmsjBYh1H+1WKcUAgoe+8bVzIwAHaKyMLW3dOLqxxyB6d1inhgs5J
o6O+q9AbSy/T1ecuadxyV62j6R9g05dHoaThW3oJ5YJLiLvH1s++xXBOv4X8sQ17a3O6W6IS0E7E
g7CSvQvfd0M8J/p7LUEQdqO9VNY51gbYetNZX1cNSqK7iT1lCJZFOlbYpGb50I0JsvrF9UlwXGpw
rrTVOPwRs+g62AgwAISNtVYe6ohuuFuawfsCK6c2zjgXy+qpgsA/3Gcbpd5bHMc9+7xbG3zfkrXP
zR05snI8cHDriw0C5s2iWzFddTJXblg48Qa7BSt09yJH/tefrelQZHtJBJ/1yi78cW+krtNFY++b
MXICIhNDb2yJE2hKnd4SpqlE0A75fG9CmwFJTJk98G1iCBDBKEAu2mQMXiMbgpe97x1Tf07jeIYI
uyafUYi5sEiLzPtE0StggDCSsoPGNdpHyNIclHVq6vf0kiOYVd7HechYvIsv/HXOEKJqBOIR4dag
BHBX8yArtOHu5i4d7rUWx61/WcszZsu+3s11Je+bbpZtpPty2WML0ORhIx2kMaaOi2I3GMto7rea
ZRpkmtlikLqTvM3XDGPowsurNehjOLgwnwcNbZBoW5RqKvGDBtL9CigPCrpv2qT5gMSwWQMXbdCh
B2SCwE8sFJWeMbVPCBZJw23dFvFJBUtmDDNRQFIvx55A9K5Mvat86xGvmVni21fQkbmkhLVyDlUj
RcfjuADu2brGZy2ixDRA7zuNEetxaa8WHZtvU6tmLYKbQ7GfcymDGjqQRDekveK8cYv0MfGW+dyo
lI+1XqwWM5JW6Txu9Srej8O4GsEwxpDY7YIRA9rEngoRYgDsLxpY0kHXlaxQVle9fJgNoMTIWcrl
cTM2uyOEikUHTwseDrzrY5GT+I8GJIUswPlA1ZGp3O6oRtLmW3QXiQ4z1tdhIYn0yZPaeJUgaQa6
L7PpkyXS3gxnWZrvi04Z99MCHehYYBqvKkyvnSADrXlDdF48RLOYyvdF7ovHyVbjvWflxdd5EtN1
T/Q5pF3d4ooBuXR7a6s2+VQOEurvaI5jFeYF5ggwaY9RQjxyY7Vb67kpd2VnEX4IBoerJD320Ae+
WBYiuOJVesFMiN6RSavsne0mRRHZcWllPKEkKZfU12XYoVetzmo6gA9TlRYyJIlzPZCvwOh09JLc
vjCMbqp341DjYAB71v8MjzCZd8T24twgS+lO+40m8y5euvlxqWqcRmAp+28L2JaoIjrLiexygmOO
uiK5tqY4h9VZSGsNuxIRZNTO2naxeqpkx7RmZZDLQdOjl0UDVl8kJYKlixZGn7Erpiq7qeq+m8N+
oBkMHb/0rV0vkq2KakvEryDrNzAh06M2RrnZtrMhEn1xDIOtzUdYd0s+bJHsQAHGKRy4sTDy+zxn
NrUU5sM8IKxGV6+N/kxtQJxhZrvpAzI/p+R06VEiNtiknTWZ2XTRbBYMtRK/IXqBLONaYLA9LCtJ
6ir56qxdIc4RExnv+Kb7jskAUkhuwUzF7SWlmMJ0OoZ9Tb6lHkfahaDt8JDZ5X4OSlBWuUh3KE3E
2+lIsg+TsSm/EO8I49IxZPFuMJPuVWcyaoissa6vyHyAZNXGm+sFCCeXOBxcN82ihQgJN9oqZHpI
YJrlUyJsslXQWtSPUCi2T31qxNN5Crsa+u3kFHXElzleLS78NZQ9Hmjt0Bir3MVMGmbUEVngD8dC
bWxG67HCqqs/J88Pap5pV1Mc5cjujwxmIwYDrhgf/Bso/Fuj9+vsM2YmzdfhdLD+bBZ/2z7Vb4b+
6Wm4/tie/s3/D0fwzFi+K5yOI/5nM3gm8dmn5zP4b7/x5xDe+/04RQcjUS41vjzGRPx7CG8xhHco
tMG9PLDHb3Zwfw7hDUv8roRr0hc4FIOSsvB/pvAGY30m966Dbs0+TuqZiP2NMfzzct+3juNPzxFA
b75SeN0fO6TvUL722JiscMcCcTyz9TJ80JZH+FTh2/vv7spP5s80D8/KSa4lJKNDyz4COT6Y+fHn
311Ld6gL+wRjB/MYMGbg67mHbggiUVaLEQ51vHiBVzKd6Ag1vjGnMt21mOC8kYjaP7ZMgG8ac2aX
HdPqwq84jiYsNILc5mxFLPKk8FI6b9vlXdYo56BHbdxloz1EYJz2XVHG7ntnTfw3jd/cpJahAg+6
+05709PaHx2z5XD0jlFbyQHUshkIaoMkGIAskHUbfibCmBPhVlfDHU4Aw1MMioMU25OffC/VZ2xr
mpMfohIn96HEGD5EEE7mIvxQFfZjj2s+lt9fVh+2kQBHC6upbzkgYUm/gfy85lHruirdjWssdSBQ
qzxtSbEtnI9Jtge3bKLC8Qasb7LKSQgOf1MZyiisHdRrozTfqFQ4qeWfN8BFsYicEf11dzAVShRk
mrgawMZEUGLMj1i+c8qmc55MgUJ449320CzupsIasWhJsIxiqg1EWZq18xFsy1p2iTm6F6bv5mno
NsMqAsbkxnsVr+LVVsXNl1E02WtrXJXPXpcds7MtPQ1hTjX+Ydg6oS5IzoZSqRD1NPCpG5UcvNSR
j0e+vBEsEOgn9Dbmchjxd0n2Vi/i8y2e9FtNXDxWMr3IBK42MGYjqzNz6qO031r89gfoGCsJ4u/s
RlMxGbpY8fgpJ5YZxDepDk0LJhtANIdl3pcoVXYJfiD4MXDhJqpB3LpgqIh437PRpwc5tsYWGmse
zyAoff3giWYd9nyGAcDDmxUwz7F4I0xZfPUXH7cIRkslV0OLiD+Zn1J5xm6FlNfapEB+a3KMBs5q
ojxvCum80/mE1AxtrswD/KqMpykmVi7o6fe++G1hbGdKavVucKSBNZGtQAacHBVJOCkfA4wm7dVh
Y5SGpFQSqRo4U+bpsDSOK7dx7OZzXlnlrWvGXR/l2l+6vUTn1gX93KB3d6ah+8JAB8HU0eOp2RlM
JrHLKighI7t3kVNOvVqH5BVSRoibH9iM1lY/Fb1PNoxJPfneLQ2b6roylkNrl8W2cyjcO0A/YeP+
bZRWt6sN4v0Onbf2zbkcBhC73Cke1z7tywg5/zLsV2vi5lTKwf8cUUGiAh/2+xwYIlviqI9l8grz
BP8zayJzL1pK06P524RQ2sQGjbO6XNbjIYlZz2Cjw9sTj9hnmLn47CIsn+o9Bk3GGzuXhQ8r1Hdv
N8tdQbs0PjGhmy+bfaYa1gy+P8n8qpoyIYMsE7hlIMcz82B1MaVGkTe+Je/LlhdDUwxewM7l6UBL
g258mb3svBZzkwbNYuqnWliYHa5ZNmLhjFXF+VBNAh+AxvWwKTAnO78zp2X+Ip2joCttpoICsamp
j1MKobvE6rJHE1QveXRy5XxZLG/8bJVD+RpIEQOTZna3PJTGlG1By+zNCqi7IORROsP6RdTeomCq
kDevQt/F7bwJoM8xhZfpVdl23oxJ/9oCdcC5E8miHRSUsl8LJALZLq8Mtz1sPVFG0RjnU7HrB1Dm
nVn9H/bOa1lSJN3SrzIvwDFHOXBLQIgdsbXOG2ynAhwtHXj6+aLPGZuu7J5TNja3c1Vt1ZUZCpxf
rPUtxCb3rBY37hes8F441wm2eBj1U7bvs7xvYouWSeyyZPasm6DZ3PbUYbPa4pnS1TwGo0tJZipl
fUylb9k7bcFbSBdnFTujq683EvKG9LJSKGENDPTKFrUWmDM3S3TGi2X36Y+xSMCPsDrK6BGZmJ+L
vBoTGD+2/vBztBdHs+hxXSw+42hqQwgDoa6qwX8fCnetEF5iH3KnhnMAEIbouXnL+Q2OCRalVJjr
eFsGbpV+axbcjb/83qyr39TW20JQF0aEqLC6zrVCRoW6fwpwgvmPQ+MaGyAaty7XNcxm33bjFTu7
fg4MzG0wMXJz5trysGhwqwyWGrGlZvXc7q7rtkKG3dBAvaETVPqe79k0TpWPnIfALzlj87D5+5Nj
BnVxOuP5dvhIC0CN2WPOkSb2bwWOsTqOtpQwTwY8YD4RgJ67Ir8mQFtDoFnrOt9hhzKZKsL/STiR
hNcNr+C11gGfLe5s/81bVzVwOKeqe2o7R9vMHi1rO9Yrg/sDPlRmrvgmZo6SMQEh4nRFld+kudnK
o0uilvdgjKrs6GisBhwaD9jpozKhgB1EzRaOnFVVAJZIcMbhVfJEsJMNIQF5WNW6c54o6RvniLBu
8vAYVoHZYPcALvvT1giu36+gORHXfeAm9CNN36kf2zxa40s7ydm6BQazVLeue50RLJWz9qBZdONl
l3bgBz0kc1slrwIq2xyxk5uzAz7+puLdQwyJC5QR9xrol4wzUADZLeev1r/GTVQqmguS2h81HMXL
knG+nvXWaSB2LEAsviG51E8siIzxJssS+aM1nXSNjCZQ8LKHksHhuA3Z9DCttvXdNfEX/+7XLsm+
GKdWE0wSCGKXRirPOhWirpQIGxGMdFYco8IL13rt5IFLZVEzXjEISu4uc9LNuRHb+nNxYWYtS8v4
nuDrO2kYlAtUKZUV9TiUAWAFm3sErQABR1UDXUaz4sdwDIT+PhvuaE3c9IgB6EXRDn5ioCc4G5Mw
WOKtzAl5y8o7aoblt4uFKF7BHsFhA0+FP5bxlKmokqp+qe/7osr21tSBWmln9Cim0TrxPAOpcaQs
D/bgiBDBmLpYBqDjeW62t7pQmRlOqHIivOmY6gYcn6s75nWYOq5xW5uLfwC2wY4DFkZE23zHujhk
BOUdmbvpi4kzco9U/me7FjRH4yh3MKUEpsIEGczUpXs1Lj+3yRixaZY0ykkBEI1u750NWP0QLIXe
KZzsx1466gOwTfK5FFVfhHzWTEazj0EzGjBr9AwxyWUOrZXi0ihdHaae1+0lWDCnTK3Y8eS4RgNc
JC7olgUyRM5URokTYJj3NuNHkMjv1wn2w+KYxs7GShMqvJK3vc3kZoGKMXBalX2c2dP2sDZlEXHy
tTcdS9SDiWn2R+o4Fz9bRuZ4RYXkwzbuEbfgie+64kZ5a/88ywnyZO5N+DhS6DsHf8h+YwXD+2MH
sIhEDSwsDXL3blx6Y2c55VvRl0moF8MP9aDFU5sg2vHQRZw6AlZDldXVM3So9TYx/Q47vupPNQ5e
IL5CRmpNxT4TwVXHTvk0Nkl7sw5cMbZwejuUpcgv5mg9L2MADoW4jshOM5c995LvKby7jz5vb3pG
jUVCSm9Aufy9nMjsC6XWrNpMnXCA1+5T4dXTHcMm986Zy3Lnzhg6qYMjAwssQ5S+IUQ+F+tbiS6l
22eB882loA3nSS6nusarRcVVAv1CPFm50Wj48guhHEAs7IInLxjcW/ZP1aE19RtJCNXneiXs6GKy
b8rFKziYuuYn+Ix5ZyO+vrG2sjzVWfkcdAxGMl1T741wfMMNXVWs7CrAGJg7BiwYS74GeYcN3mmz
5hdJEVLFtpL9b9yB+alxrCSyJpfuHaW+YC1ZsJ1dHDuPgtYYp8i3BJlyTq3GX1vlT1FdD0bczRSj
uq2/GaIDiSlLNyJR0j25Y8DghjGWiK1xnX6rLpvT/9/Ro9q/iuqtq/j5/6yqf63z8dfP/3HO6/Rn
U/2zuP4ff/A/G3u696s2hs2VgPN53RX9r8be8P8D/fx1qYXmPkCrENC9/1dnL8V/+BLNESAaG2GT
e0Xv/5e83gn4v2xkfgjzkdmTDvV/0db/tdXmlkWtaaPSZ4sH+xr9/19b7Qqhh3DYKlCvRg3rE9mn
fyOk+bevwOAA8CgaVDv4s5kfio5QR16hYzW6eUeRqv/HV7iOLv5pXBAw42Y0xytUHfAkQR/xd2qs
f/sZHIx+wkI97P3LfmtLB6kMl0eSFxkYqDvV/81nsK56ov+tD0QmzSYLEQ5qRH5t9MF/6I3SFuIg
hlJEG2PjLLdw+MQzDnL/PU8dwzwLSu6aTwYekX1JfVs7eRJbrVfemm7qQtKyByX33TJV7/ThDmdN
KtbtozdnUR27pe7NQ4LHebkIQ1CommXRWv95DPzFUvPPvoG/Sm/4BFw9bKk9lLLXDfmfS+oOPgFP
JVQZwWZexPiTRvrGaURMO/I3r/THLOofr2QFwuWBAeCR//HXH9xwzIF9lgGBYG1fEr9X59nbHoF7
btE/3c7/ZhT171/IDiQCPAt6wh8vtJU1bV6dWSFzJkSGcMN080bF8fHfv8y/fnPoswkE9mAvIGb8
8yZcZNmwBGUnJWQZ2bNoYEL7n0stj4Yu/ua1/rqyvv5Kno2wEE04M0YOlz9u+NxjDSFyfND0v6da
7TsFCr3dKLHOmfc3kzzzqkv4y0UtPT6UsBGYefzzTyUq++/BAfVCGVrZu1K+CWzs3plxCpbsL29+
6tMbv7rYkJb++y/UZAn/ry/NkNLFTGJJrpA/r0bttKxkauqNznKnF48eS2JrZQsY0aNPl1oHC+yY
tfR+WqVR3qQj2hJbz008Msi6QqWzvDmWDALuFe0gqznZ1mhnGpS0oXQn46PVZG/PLqQGnuhGfVbm
1L6uAdDW0CVp9IXkZvMz2YbgW0LkC55B/+rYhnWS5JFJxC39fgXkLM5tCcTDgXxh7FRAH6HabTyx
d+W/7qSev5etruWe4Fr9KlsfRF3fmTIuSed+cifGR0/p6GHHSTtE4zfowIV9TlstvlOuBbepVZoO
xp2km3ZaGtuNaL2BKRNsnCd7Sn/N0+ajJhqSwYNIQFA5C7exZdciLfO5o2XtQigQvk+gX2vJG/RV
3XO36b45La1L1nVrDD/zNR0fUPQ0AK+z+lh5aRk7Y2V2YabWrImGdrb6A3WXfWs7GkZ5VwWA0DLP
b1CSz/Cyo5GJsNgvjdl+V7mB1gx2XasiIALVct9iSYraxOqq26pf56/En5ozblU7MpPNeGiBojyY
PTj9hgH5hdY+28EMyaHwVGBBI9sVzb1FIH21n2dWRs/pUl4XfB3sulAWQ7PcMo1N9RlXGbTDnZkM
i9wpWo7pMFjZBC2m8Lw1slWjn9vaSzMKOb/4JHb7RnHqHV0wRfvM7+3H2RngY9Sc5AfY2fuyInpG
TOixFA/0N0OayQWfRAfiluHNpc2LWt/wk1p72GNLtPjJfEOpvlbQCVK0aU6r6hfNvRMbLKNg+eFS
cC5TgLI3RKHg4X9LNdxCXxpvLc0rcItpGuJZqgm8+yr77IEhp7frBtURoQS3i1Iwb/rbaZy3eDAM
kKGj3ecnq4Wv/TSNq2j3S7IG05mJobwPMr876STgEVLj4gRlzhVkHzR/nUzRQVS4LrCGudA/Rycv
0SGk27m/LtLY/uv16A4NVzSDG6DP6dqgA/TKXO+HUXjlDW1ypg5uB4CQZXxuCev+SoFQP2Z0v2ac
LMloHFc3KPWzFK76YgoSNGd7SdC01FtdROCrS7lbq8B9AYnf5xcG/0ODVg0JQ9TJXn3rwDy3zPWn
IUiimWf7wfHgoOxGxdCqYvjnGae6F3KKmsbs37Fq9c4+x8IX2Yk97mtnDZ4zpvt7F2Aho3Yiub6s
0slIn5nYbK8azggR3J+Z47S/LVM7UN4qa58rwz+qvp++/E7o2GWMsNKIlz4wJKcMelDKHbHt+cTe
blh943VIlEUsha7o6VU6ZT/BsPioQnN9SZnwAWHLLOvoWHgretsG+OC15fYVZHg8dm4iaua2M5ta
q2WEBLELKD9+4Q+m/P4XN7BZh94y2STVQ8+eJ8U7gtq2hRaqlJtc9qbx5Q2ZbR7qAeXUlBqwqWon
WRikWEtqxOyfCKPMOPTmA3rL4eJs63sDaf+rQvR4MWu1/YDgC6mVUVrAnM8DGIFgJhMgPQ3kN7ue
Uf/rCioHRsd1NetWiYErIHCcPBalqH6jCfGhZdo6eJopkOVBBG3pnsVUL9Z95hEvEZt2m69R4QIJ
uaDnYCzZof0XO6BlQXc08n4ToUzq5TExHN3dkp9UTm/V5OoEhYsonS6Pxrx1IkFzmIUTR/Y+URmz
4nyxlhfed00YQe+l4TbOrv0xXpcx1+WGs2Nwm8n9CGfbONvAc50jShHyAfpKQcroTH2wCALpDp6n
mp8ScQ9KH2X1N1XX0+2hc9hi78rWhw2IMjQTrGH2Iqjz141hyms9LQwEVd3eBK1JrgXT1xRJ3bi+
+a0tt4s55OLWIKNieul6RlS7HNrOw2ioDKeP7X0ni8JH9BBwiexlsbV2LJrMt19LHxZ9vaTtuezT
3js2o+Obpy5hMhkXzbohqCHyotXPAELVRlgQSpU9tGnLefBGZ6g+0Imxd3Nywn8fpZBQVqpJ3Eyq
asxv5YT6I/Jzt3MeNAXlpWPi/pgqvTlHs4OrerTAMIOssdI7E9TxEwQbJAKbbFfSz80ECUGIUpun
X7cuMv2SPT/snedMax2io2RZr/ItKe/JAhAsbzw01ZdeatQK/ZxCqmiD9HadTRvBUjL3p9Uymmco
KnBlaz3m5Tl1J3eOfKD2D2XKIBkC0FoxhViqMt3xWFxVaI4poowp6SFxAslUowiDBNDsk+ESUBiq
tkme5oB75DgX0pJHng390V2GprrrA9I/cpG67xWMdrhMcl30HjgupEZtVu+pobePjQPA26dOXqN1
91nacdrOp66UTAeQ/g8keFiZeWAeMz2MWz57l6qFTrdz8M6bAPAWqNDNGthPzrjVfJ2LPrQD9xyY
n16g/E7A7BeDoDFI7FgqYve2a+YuKy5mal6Fngj680JRAgNYkieTQY4Ivc1sDhmpAyANN88+9WI2
zQvpDxqHvQnq+8lpHO9Kup8FIYGuUR9gx01ZOIg+8O5cxjNPBq1Kvdft5rxuWfbEMW2qSFZLMhzd
1KvluygZMd5WRskOYqi7u641HP+So7ipowb10XRGCFMncWsorgaMabzrTfQrD1OcU2EFbwTm54xV
daj4E4xZdwt2hOqbsZQlN9vsa/KzBxZRcQ3MuESLsjix3WGc/47UxYzJ7mUMldqtODou2TiXKtHM
43LfNlgK9oqtIsT9APqmEXRrD1XYHQDEJl+1RblDvaQVShIzlxEqWms5opeuxqd+uVLjt7ETTUg0
eRYD/OavIOfD/SD6QJMvkY4NtGphFZywfWEeU3AO7indpqK+GYpCRX6nxyy2wSalT9QuEzPEuikI
2EQvE1VGne4DV25UUO364g/1MD8L1wVQnasbP2VLh4UnjTSgoE642d2VnHhIdJBB7S+7XWKyD025
5Ss23xB4EH4vxwU5QVz6br9FTSr9S2GWYvjdGawHrHnoos0I3hEJmXQ21XIwlRAGTOGCJYSXDNX8
OAMTL+IERn9wnFxvvAMkLT4rHO8Fx8hEAN42r2cU6dmx8WZr2jO4WNa9loNTfuiWGeo1dYkh5tCs
5gVJW08NDDr8ItaxsW6DwrF0uExB+V3xkKVAMIL0VBNuw4qy0PK8IHN9UMlWPSzkMPlfuJrS9I0g
ZZxzEJ4VDzTpfeLNJrHGbre4bLSmqDDEp8H2xd8xdBkeF9uqr4jmQZ4tUmcYQUBnZcs+Ku9gJIP1
as1iZlmVAHfL1mxbTrRRfn9oRx1UYLaM5HtlgWc2K6s2Pumspm3n5O1qPHt15qN823Jgokk/qe8j
64oFlTjmhlvLA3P03eyh3O8njwULyOC8r57dIuNUGbu22U19kFF+LZVHRJlvVpGbt0Fs2c3KrmZe
MibAg/0CzJ4GomrFCjPKSE7YWuDf+aS4+BeeHPOuhHIJAtTput+1U1BU1yy7F1Wc1qI4Iz4jR6q2
HeJLZDaApu+NU4G8ae8RpHRUgUruFxZdL+2wH6nuB0ZGiK9m7gmBuaG639xxwLpaBOsWUlpuGybJ
NKEPKTbvUVuqs0O9Df6d36k6pv1w7yaBqqFxquk3+TXlK3ehf/Dawj/jFbP2hj8YvwmyXrnwRbOe
tAgSfZPCLNOnzVhMOpFWFeBV1zr9IZEwHrpta43XyS5s0FmNn1i7RiE/vBavAn1svi7RSnTk/Ib3
x6RJC5QfFstYxj10dnSR29BHPeufF2GrVsWeRxTMbuwa65D0AA5O+bat6alkR4wfdajEgZltN2O9
mbU6GVKzf+lVl9YXv5SNHbpcxR85Vt1yN5VLq+Nxg24Jd3DT5yazbHx2os9O9Fzo80pAzznYb73+
4DGhaoyxFRqsJRPWTUqSwQ50WsWrosDcS9Z2R4VAYEewghwIEEkz/eQvDlkGvWQtvLJC+955w3xr
Mzo8JB50gaQJSNAlGCxpLpORQ9+cx7kPvXrREx7dSY7GLklhm8eazX93wXaRgQhOSCd5GWt/Q+FR
U2pE08yPHdo0zcWO0mR+gsNtPxoc7N+w6Yglzha5sWIU43lGk/aFOCztsZ1Uor7dNGI6buyxz55s
N+eeyNmAoUeYjPVszOmq4w6+2l3hjfXRSbW7HGajgo2fdmQz5e3c/2BqD7TV2mh+XYCFn3AnuzFE
kDYSe9Xut5V4xlsXCeKna1K5QzDv8a7YOaFrWG7UuxrN6yyeBzJLpB5WbNjNW0aDM6Nmxm1lBZEh
+568PkTDc2etT06pVbHvhHnNCFkJCTqogGJ/HFyqiWAqUSwzaB+DYN7nxYwSYVHlU2tCpxCi88C9
+XxCXQv/EMxZ+g27tvuSOj3nOQxb8dabdLM1tPR7l2FVXC5yECFTheTT6luPCZ7ZnX0r7++yreHF
ljbt2tjJ9PweyDb/XTYlGfS4p5ZDgBPnDqgOjfso++XgmDwuo1rm4z3hhrAVXWkOyNDd9SYb0Axu
EFu2PbceObal44CC1/KHHCzjtpi7icVfKupHStTmc5rNqxqJjxwSdEJB5MC5mDgu0hb8++jShLaG
tE6267gHOS/DBSt4eeGaNiMNfn/PW+8e0ZKYL9opn69ZIQmMQcqrmhA5gqvAuUTz4hLtQiNyoyBc
Y4KSmT6tFPTQE7e6fgdO3uKHB4l6d/WNtVHVs6mkybV/4Dm45ph1zUlvnql3NVk1pFviAIsSwDWf
flcZRySdDLFQNkwZuxiDp0iJ4HyJPSdrWwo9BPgdJ8KbYRCZZtFkfshsdJpTvWz5c5ZP9ovouhkP
HUDK3ZzK4tEA7PxpQAB+kp2ZgnJJl3NprOVF9wneedv0zLvGl9UR9VaB6oJQCNH57q72ACuMQx4c
ZRHAd/Zp68OBTrCK5Cj1N0RFVTR61iCPiANcxj5m52LZKOy83/OQojbg6WKweeMN7PKuTl47ufiH
zbQIz+kT83dSrJTjnaXOWT5sR4DG6tQvAdhAtGzok7cpOI6Tlm+Bu6rHzDThhnK3JTIm5oZEkgq1
QDQzp3+eSi0P2zws9W6RM/EoHRa7Y2MlzDJwNOw64NnItyZT701t8Pwh7QUaM/96LiLcD9AQe7IR
8VEEKJ/Rx/B569JcHhEmZjTQXX9xpnmM/LZHLpet+QEurd65/wgOYCXBHxqCqnorV2UVh4LzYw1N
t0z3drsGkeaL8Hce/rhLDTQBsu7Yu79SeLUxz/7624SSacx99YSN0p5vW4iUbL3c4ZXUeO+5Au86
UdB6U/EDc1v7vvYGKmdj80X5wNfB3bO08+qF5tK0u3HysZAQg2Pcm5uUIAmvs8Mdm2BfHByr8dZj
Tn+wXurUdL+a3DGvSEXVRL1Nn7EnLKsnnx4/VizIigiiwMT2sMvQs+/ZtvE8Grv5x5zIKQ4c+eCY
Ku12Q0tjxSpcz5dp5s7xDGHtZm6ph4EUi19yZWZFGU0O4mhl20dQJ85HMqz6ifEYrWWg3PrslyYQ
1IacFT+sYUD2ESgcu482Fjqxzrm4USkq7BC5FwdmneSkXFpoyZaSiyDGWTCR4OCBiN4ZuQkCdfag
AvjoaB4l+C0nbFlDURdz5aE0IMvmOdn6sH0zLtT5qjoIsxUkhrHh2hfYAKfhIso2j4PK+MmmMUGu
TH/+C8K6YcYG1GVMOQTEuLBHzxqsbw0s2BfZUdf98IUN1TkIj6RWojnz9biOJi+thyu6xRBz/2gZ
rXm/lPxwQSGmuICxF4kq15RF5pjcOU2OsKzrHEvsRI1l+7bNh5emnb48cHC3cFw57ucgv2yrs3HI
kkrc37iH7LHg8jsSu4RVp0c5wcq4d6ePLa8974Z0zYXDtumaW2b2K2jpqy6OIMXsZPq0tXRWnXyT
ghg9TfhNbBV6mY8pGLCfJBAi6ncDv4pm5Cj0KFqwuWVuBXAGejTjlGJ+G6mMvxPfxO+wLehieK5U
RRPB8xEjLpVJL7e1j+7x2Pcqp5FrkSWEEyaFS6aRWO5bKTAsWaiqLDFe4/e2tX4NUNWYUc6c/h5F
SgD6ZrI5QjpnxMykgm4m1BIo8d6fR2/AWEz/gXDC1d+tSef5oRy86WRl5RAcEtqAr2JS8pC1c/EF
wcRvI09b5k1CRITY02Cs+kAA4j036GORMVLIoJyELnbJ5BT0E3ToYMhx1taUz8HeozS6bYsRAwQy
DFJK2rT/aBGB7sANo6Qogyp572mLgp01+XpBpuT3b5JBrcdOSQ32k914XpRAqDzJive/FzgQ0QAq
nwrKnvEwAJO8ypfG0mF4aGvZ3ybp6v9k6PmrsarHJMMFFA6Lb92DKGnMPTFuSRmnXgLidXSmA2j4
/LeNS7ilYiD1IvYJqGNv0LT4jOGvVmRFFKDTEyNLr2Nzt2ajge7zK239CnkJxKU3J/HqLkz8Qp1N
u54zZglFWZ0Qi6REpRFANu98jZAzdipJQuvkTCNs87Tq1V4Z2YqkzqzYZI7CmJOXpRz6MfLydJuJ
5CS1IWR1mNzC+UXRPOQtUVlFXdoXIx8tnE1VugbHjOjzBekyesww7d3lav5e8x8mA/R5h5opvyCB
7FxEKOmKXgZhlwEWypJfekuJqGupoWh903IiUaveikf0hv5LKysx7yau8ctEWBozLpIhihPJdIax
612mL1jlslaqB7Dghhcx159YD/CVhTSynf6qsgFjXmd33dfMAG/7OdKElQ8zJfCp5jSEgORZOLmG
1rIezbSRRZQUtfmCzNdSx9SxzeEYYBbejcRgxo5hVPfXLK/nySxcZuuUcb+23M72ONsWIwzcumJO
v9gtoDSZqUvJ975fruyVCRgeEK8pv3XmMdkO5Az1j0NqTbg98F+hHAm2+xHH5ANVHcEU9jDjIDXh
tiPn9fiv5JL8rPHv9TtDuQU88MBNh7CvFVWtIGLYOdtubUSZHJI34Aoi6skxzW893liD94JJ/dNk
QUkBbuPPb9VWz5joNuJKI9x91RsZYgVm6G5C1r7NBmSgKWWyGk5Gqt7ynpEBpzRG3xBjfLRJBxLQ
mHBE4+0HA1767Iqa5Wu2ybyOBZbcZ2Mz+teyal12cDy7fjmVUg8YVPyo5qwYDzOCyZjcFTRWFdKg
6twwR3we183Ru7IpbOuSu1PwuxxpZUORoBO85rYO+mAjM8v3AYhweghMW5TzY1Ael7oYSHNcCLqt
UVCTfVDPzYHElu6zclf3NpmM9oSOTT8Lm+Aewqgxrie/IG/juDKGfq+CnznqtsDtzYiVqIP/m0q0
BGguiKeUGER/DaYOsIkviowcsq4UmVFZlb0rjOEEnUykrbND4Xpm+xy8Mi68n7PyJTFdjldEyFhg
Nf0mv2KzxSM49FNFgtS5ytaRNEfp3TresE7ntWZYchGItdI9T+VWMUFkdnaaVE32icNPfQdPu55j
zEhqY35YzFbYW5uRngWuqiau6m28OEnCEJBfnMhP9u5FeS9qxGptzfIomrDDIlAlcIXR/cpmC6Fv
3x4F28Wn7vr4TUefK08GbUHGHHf3N1aCptoRWdoT7xVsDgh6E9sbzxbrZahUfQ+0gJqwYDbJV0Uf
t18YmmK0JyUMNGHn06jpHDXpjWnO3odZWPnZIMFhJcyOTJDQXewOA21m3qSB0nlU6aZDA8zO4nth
wg/e96So6fe2Za8RdsQH5wfsCTx2sd03cUC6L4sgkny/SETJTuSvLsUjCL+OT+aPaflgjq7/mOeg
hW9KtTZGRNyj8boNJDwREb51ocBoenaLrkLQKTYcWpslLUqeAExw1W7euy2uM/KURDkL22kpL1xL
ICLaXOzRo0/1zTKazndqT74h1zXxN7EPe73Chtn5lEjswgGn4nawKh8YjsKRbL10FGXmzrJNE+fd
uk283mQsO5ZLqPU6dMErsmIyNMknmo23BqvcUXk8UsMqL9fv/HDmbe4NqvhG5hfurApt8bMmO5S1
y1xkQHoMz37Wo29cB5PJEBXm1bvnql6r635qPo1VkBZHAhDa/pAO7vai3HxGA6+X5XVcEX+1a2pf
VubYj+zb1Tf87/0RRmjVA74f2+KY9bX93SQQJC5KgsLDCv9gHzvQrp5rcwUJrmG9b7DYNUsttZAP
oCWaZswkSz4/o9Lz0l3llxu9Mpa2dY/koS33ZT8EjBzrtBTEuHjyt4FIpjyNGpsNEzVOyZ0dlMOJ
eI+h+d6y5FlfDVmb2dOQVFQrMiB3FisnsVHQGXr9Os+qygEp5vXroGGCxWIgTg9wh20YIfEnQ7Pf
5sDIHsdkbFmS4bb9tNO0OrWCGSPZO3ZDIGi5vaHPd34vw1I8560/WSeLWd2dZaN1DJl7wBlRXb70
O8YzrbiMOiWVqHCNTDxl2cplrrjAvLPLc/tUVauZI5X0GzpULI4c9L41fTkgM+7MQncbXWUgH3OC
TTW48rF68IlaebZp/R2c9qTzkDQi28c0NZfpopGD7gkITD8l1RAu8iVhGKkINQ9zbZs/4aub1m5K
h3zepT1PmJ3Fw3s5G4Clph0C4WWImmXKH+y0tLdT6SZd895tSt+VuRT05mlRvtekjbAqMYfxZXRl
/7JKDyeSA3qArUDe3PgbN1+04empwgA0igurg5ZiV3UE7e2oi6sLY77ykfdumBFq49H5cU0NPc+1
2z+YkurEcrrtre3W7LbBXxbZ7OYjEunmG8kUBduDy4pBhm5vrOlhlVccDQA8vyc0q1TelV43siL1
RG89qnqyfjqiDbIIqf+8L8rBtz5zCkEmoisyipDNpAf8PmfM5qrpwkrO+2a2k38GTeTeSbMXXRTU
XVIcdC/gS3kyt/eWo8Tj3FhEWJJAUnInrs5rgtCU73ziVPJGDGDHiRaZpSYogKM1OfRceR2MXbzp
NIhdthi/eW6ZyLBbgKeJq8qvYer72xL/6gNRK6Ry6sSom1AyD8QERHgmzmx3bKenzgKRDrA435NA
udxBdLI+zH40LxI/Rty1/FUda/5kV+eDW8W4dOsI4Xi7X4dm5SqBTQ9lBg1/bM+G8m/YES3vzI3q
PeWz2JC3t+MZHH5667mt94aLSEVLb5EJpOnx8xQiTlSyrKZ9ISlgOcISqClMUQhc7bJJPLdD8KBQ
G7NiTXhDqbT3RGiJeywZ4P3acvSjijPlfSLh4iCCYY37xPUXkrMJrP5NwEzJL6FhCoJosAaGOSWH
8pFKvSzQtypxKnVSPStz0N/sOk9JvoWGQWmfBr39kOVJO5CVS6CDGh15XAgFn65enIYrGtbg04oQ
gmUnQQi/hJVsnxZpIyoUSNX7I+PL9bXbxChuM/aDfBdO1SYnDQQkiXWQ279sbsNDQo45ASuoj68k
1qJ8SlP/GqrVtuYTiCUVVcFgbGgLYKbsM4OlaFABR9qlue2/VoA/3VjO+JJjMqvRxM1VNUWVsrf6
lASpkRH8+T85O68lt7Fl2/7QRQS8eSVoiizvS3pBlBy89/j6O1AnzhYJ4hCh/dDRUlR3JZbLlStz
5pwGVB6EFdmoDib3V0nkDtELjbrdiuxleyMT3Fmw9+Dktin32jUwwVraRUOcPGgmkQ66i4pJJnak
h2RpHYKXceG2TklkfU/a03S/N0Muc1AKbayCUWFA56xxb2s6BJN1LXaq8iZ3jbC13L7sVk4uaMQf
MuKcuNOc3YtWL29KYZDWBl5SsKEkkCFvN66GqGo2ep/t8Bchvd1Alg8ocYdP3thuTKalu9Y0Y3il
GO+Wd76ITjTZRMVF4z1wX+Cy4Fy1dXDnSjpJa3B9LtATgvVgayQCL1re+JyLgQmrbYEQet0NQt6t
+s4rfhZN2KJ5nlbNdy3QcFpO7sUPZQoYeR1SCItsEuHpxqRWkTzVWH1S+yS+pkvQuOMdo9/XINEf
JZ9+hJUsJtQxmrjcWshyrh2zCht7qDNrDOwjdRukpWpsPFmLr2JPtQIQAVr6RIWNPHDO70JET1Od
fc9d0xwqXa/vW7pUWKW8UNxtoY0ctR2JhpjeCD2UgWjU6YMSqPJtB9mOcg0UL+32iu6T8TILMaWP
BZkbI2k4KuAAfB4ceXHvFipC4GWb7AKCnGvJ8YZPpwjbZ1heUXyvB629ga1oKDdZjOKzjbh1Lm8z
Om3NlZRFzZ5EtvymE36/C7Lfk7HXFMoQai591qkzROTKIid96EgBbFQtpIdJ63r10EIthVJqJxY3
iTZ04cr1TLXdlUTgZDjgQoNLtA4oi4lReB80telsiRUkk1RTUqICBXQI6s428PpncAZR8UHsU6AI
GOfeFVQF4Z+SrmRhR/dd4z0UWYJUqxmb7g+xUS1jVaiI9iClF/EiznWzI10PUucJBxACbhJTbo4+
i3fFUMmvhoReukOGa8Nci9/AAGb4P42bT17zkCHe585uecMOGtkIyqo00K0RN3eoF5WUfa1UNDdK
VwmINlbc/CEZv5uAnrCbUMSJ2DEIulclc9W3kdIPuTjZ+2XKfMpVoXZZSSUiNQMei3TejV/cede9
WXbvFohAfetbOuSULdg8yMGAZGdvFgTYv9x+kMM9LA3kk4AxFgnKBWEX2lqWSre9BVPISjLb/qOi
geIHGAXlEy6kUgAvlpjfPcBP8L/kWVxQ8HfNXx51DAvnTiWGXGpr5DYKYyJOC8bYPULy8X1Q9W66
kcBrtCvL6LPhCqoJ65FcJvAQGaH65yYuxOwudABJcAADlEp7tUU+BlHC4eBJTfdT5Eb9raRIl9oI
f+JxUksed3hgdh8y/UfPfS5IEYV433euxrgMwgh6Cy2UvsEx0J2VIAAFXC2R6fUxJXHto9j3UfCY
vA46Lyz2adk48BPiovsVimFJt25jdC0pKjQkD+hGJuOfqbkLyY+qwKg8DFBTrkJXKNFx7dQf9I40
va1EHh14HpdqdfCdKtX3lNe7xypEIWz3/yrknpEPbyRSHKGSro1KEl7UUiXN7ZGKfgrrxNxJeh3c
9J3bftIzBx+WIooLxN/n8F84t0CwQu9O/CSqI7z1CFhOQ3FDd1avwOr+BIHRLcxrvHaHBXavGUQu
VUnRpDAKhaaqTpDfYoY4Y1+huhLRtSMKT77lraz0jtpupj5cxsWe4ti/wL+WCqc7YHxNEyEYPR0Q
wK0sKmNSuwM5Q1F0XtAgfLxsYmbOLEPUSfIojAfKglMTnB0IbkJMKNljZrwkw4Zs/mUT53BpSGpF
EXIAKApNVZ5AmEPYeRrS1ipF6pauJ+LqcCeCpx08ZQFHbPKxp/hlU4Ssknsc9jUJ0v3TwaCmqUCd
nQI3GbOrZPVan14180rvfsbmwYfc8fLIJrI84wIxZbJsmaYJ3BwO9VODaTaEhej26gplV1rh6PGU
DkkBZ8Bt4N/C39hQ+NUXUNrnKzbioyESkzXzS1vg1KbsUtK0AM2t0uZJTuurJqm2Sr25PLLznWeJ
EH9qEnBsA1aHyUxmZlSjdUzwLFn3Xf1WmTeXf/+EIo+ZY4HYcbQg0NKic2RPR1GSPqVLS4e8soQS
RhLtJn0PNN0ueqq7kMDY0HOtlOZTLt9K3sWkFvd+YCxwnJ7tF9oR6N3AWci6KaGQfPoRUhqD/7YG
cldwJYydbbVYPfWBXtqtID3IeUBffLwg4zJhCv4aOYsnQsInQr5OVvfUqB5BRVF6EjnywLor8ves
JQ4o1faRltmbPpE3lAPvqMyRotQKAJBq9TCqeiMbfZPkw1XpureZ2z39+3rwVYqGM2AyaDQ4/aqi
hElMpt8HodkfaaZew3N/0AIV9bn01tRr20UsWUjqV0uO7uGyoUSg/JBVaaHbYXZBaNmFtwT/CnH8
6VcYMmU7twNWm8dAMTVhbUF51eYIoZnSFUq4yDWGPy+P/Mydj3vgyOT4SUeXhkxvrZtDvAmN1zZD
kdwRkbql6lYX7VXqLZzds2M1MTZZe3icAEG3GGvAyXBhU9GktXvBK505CIxwsgxNVvFKLObpiABK
9nRiKwYgCW1DzWCXhaBvI+Vf3bpBMxvE/hoOwjKtkcrmeOJcQ6gqoVJQtdXMhz4R/6A/Q1YkLl8R
aEzfLq/S+ZiskTYH6VX4c3Suw1NjWazkQqXBDyn4AA0JllyleWMXL1y45/sPM5aiwM+j6LT3jFfZ
0WZIUU5uqsFyVob0VgXbmKJ5AlQA2HL9YWRLGhjnW49AQqLbZuztoc1nMqhWaLzKyl3yaFhdqX69
b5xmE3bxY2jBs5AM9uVJHL/+5Ho0sEero4zr4d/T0+X7Jjk+SYa6JP3R6BI86NVTghqBmrgLIhZn
lnBz7AkGBTXSyC9/Oo/CWKRKAog3vNJ45L9Mr9wGQqw8UMy1V4kLO3E8NSfj4gqWFWMMMOi+pJft
1JpYdEUNMo8jXNul+ixpf2A4WyUixT9jEzcfySKl59l2HC2qqH7QyQSUZnrE6jyGQwhdjVWKLrDm
F5ta++3ADHl5vWasEF5q7HeOMk1tk3GRYOplIM7KqujuuuwbGqO8xheuwJmVwobJWqH/RJw28fvU
sTJTdQ2CMuHG5PmuFgcjeu/rt8tDmXCgsh0IV1SdAhEwHyQHtEnU3FRKj9rTSJhTCtINNEk0wBt5
t486Jbjua+2Po7QVMF+yTFmTXIUQukNsU2UbOXC6hd15du5MQmmdLKlJko8AZ/TSR6e8LfPI6gwJ
4WiZx7cBUnhnxqryAodiBLexTApCrZOFiOd8ohVVpAtYQ+mBZ8q0aVCtyeNQ6KDmXqHeW/yUxWHr
hDeO/nJ5ps8Hp6iQgyganYNgCqfNlm6v5UNRyUCBmOwma+gg0pCM9FfwumbWn8vG5gbF3lRhBjBU
7E52T6w0rS9ZJAPCKHugyXNPbyQAwPamkYWry6bOXDOPIDyJLDIwna7bcdxHi4bcatAMbmKsYjgV
UucNosM1b3bwFEigVz+pCV62d374FI0bix5rJCTw0OPQj+x5Uqhk0DMZKzS9i2vRiaM1RcP00AkI
0F82de6/MGUhJEBbpK4RjJya8ksdlowypJmoMcO9ROYP7vA+Xne9DgURpQj94Bp9g/S692ZQF19w
M+N2P3WfisZOGb2AIatnO6Zr+hCMQg01DRy8ukA3W364PMDzdxKR5bGJyWRmkgn9O6VGkv5ScpU2
Qr/W+rTeF6C/7Lyn9KpIya9QaHK7TaJ7pRbzf737xi+waAfnvcblN1VqjSPHgbiVL0CKwoOiTYKn
JeV27z8iI1+4j2ZOBT10GuIq5Ah4VUwiI/DCPUk8oryogi1SgKvtNo65ZZeEcZbsyKf7phAaWhkl
7FDvWrfSrUNR2y9NaD4XLom5HWLB3oImn4jbnIrF5E4UurVEITZPpcc8c38GhrAwZzPHjX48rjmJ
1yC87ePPj45b64UA3iJeRQWotFWpNLYmw33laUvs1+dNziYLc2Rpshc7Ol9NL2XWaohsHP9hYON5
vysBKnIttoWCPEX9WYJB1YWFg/alVDQ5aZjWuABITvGHySCDmmZdUDW8N6UX372n8KeKV3n50CJb
TllN9W/S5iB2u4z+teLJK26o9dfWVgtXQ/q5cCTnJ/zvt0ymQQ1gQPTHzcO39OnOrSBh/A4JMwRV
N3Qn6hqCCc+Rcw1rGOVRiCO3fb9wJc5sKyICXQZkprO5plei1OhKqhdMR1aIEhnfjAsLCMXlgc4c
EhgruTGg5yDbMH3j16BFaZwmh0tnzB8ZGVWAvL9pqNvkuvfvpkaSDwU3IxPzTpUYc7fNVQS89RXl
offG7x+zUrsG7vXTCbMlMebz5SMyRJmOBKRG6mma6xRaqMsgAGEXK8Iuz82fSijTjGx9+9fZwwwP
IVkkDymBKjs9ln0DTqjXMGNUzY3XxdSegSan/YbX50Ji5OuTT0/H6FqgHkHQEi4AddwuRy7AQrY+
zxqo4AKonz7h8obIJwBIHSRRfFALCyxYRiVg78rwoL1HVZYHWyWgorIhY26+q0rVBZT/Bm4wwQ/b
3iYz5+8hW1TvIxYGbZMia39HIijbG/oSwMobelrG6zRG1xzCbIoMW2pr0Z/eoRNqjVa69hYprflY
QIt3YBtB2pQ1bfOSeQVNLp2iIwWmZkm0U5WgA6sCbd6roQ/uS+lXAQ0RWbUPkq7+7RhBtaehoQsW
nOZ5TPSV7IQPhnCPm3tyhrUs6hX4pE2YVH74lNIC81ful/aQ3wXB3pAXboHzyHJ8PaJqg7YD+/vr
kj9aH4JaBEpUhCEFc7hSFOeRSt5KqptbldtNGZZ0rc8PrgrvhUwSEkZmYvXJdkD8lup8CY+UV0or
r95oSrs1EHNxkoXQ4NwN8dvRV4PQw6C/TJzscVkrmlILQgvln2+Keo1a4eUzNPf7eQmTWuNQEOFN
guTMokXRTWlx6of0R0XFe2iNt8sm5ubq2MRkroRAaOh+wIRIAw6VylWAWKFRrytg9ZctzQwGVBW5
OWW8pJWpJuYAnD0wytTE75RUcaFYUZZMzAzmxMT486N9Vg1N29LQZdKgidh7HHauHUAQfDXQ378p
U7F7uTykr7LAxPGQ8ZGIwdkABjWKU4NpAmq2hiIODPdI4ZsdMihlydNBSwGSBDYf8CwvsCA8wS5q
w91Gc2RyndIvY9B8IMnB4+XvOT9nOuUe2rtHiQ7L0Cbho1UMQeQbAqLoifqkqi5tpAVd4uVVMHgf
5iAtPHTOV5Rx02tBScHQQEBMghI3zHRBrkWBkrDv3ASl8QfVgGHBuZ9fVyOvDM9RMgxj7nvyeqNG
4aQuOLGV2nwiawv63NgKSrqwkuczhxUdmD7pGVR3plK2YUaDcefDx5uV0s8qS3YOjbmdYFirpmgT
mvbM3eWlmhsWGnqQDFuiOIYYpztnqJO+ESRaTY30JcnotvUNG232BQd1fiBQyEX5jQoTPlad0hrR
nxO6hWtREzGawPZh2dwhBwJzgxs+GVorLYRl58/R0Rwi4aQRyNtMX9qRIxgQzsPKgkDpSnE+wGFu
wpLzhzyxgpvUtUha6Z62vjyX54t3anZyCkFhQckBEAOJ1O4AMG1L097BhBuig1UYh7CQBDpfOjw+
apvIe8K2Tq3hdOkgOIBGFdyZDZwY1QSI+8K+vc5kYSGlPGOHq5KYEHIjatPKZIuojlbmUkFBKzCh
o6TdpxZvwujj8tyNH3vqwcb7+K+RyRVGp1jfRwS0due3oS252b4uI1uFch1+yV3k/PG64vmyyZl3
FFryo88YNQmls+i98bMWCGKH8ovsP3qtvFXpouoK8ackuY9d2AAUFt/B55LUy9e+Gi4cirPtgrwX
JDOjbLWG9qYy7uKjW6KmBz1qxgbgVmwg+m6Nn1ZiaJ+5Uku2RIVqHeVJ/3p5zGdrOdoEWMDTDf1S
w5zc5F1L70cAI7pdBHK+0TXIhPDLcKu2HIvLpuQx6XOypNgipMOaqeOXp2KpXoC6QFOiHdK720GC
vicBXz28OREkNOFbHXUgoW9oAbv2onGqUWB66budHtNmFIp7ob4rnN+GsdfahetCPrsvxg8z4Xol
nYuE4tTJDihzh7mqQzSckPQlKRYQkVlJCdAX7FmMlmwKpz6oUxDwvqDX1RUShNqDF8nCRvSL2rmK
fRNC9gIn1K+IIxWknHL5sQUV2ayLps/oERc64dqE92zUKYloiIYmgHg9j3PlozZ88HuUJoN6wQOd
+VlLVPAHPOFE6lpn1ccIxY1OgHDVRg9FueFRNaCVgryfODTileS7+tXlNZ61R9qNg0vmj1LJ6RYO
iwE2fR0wlOVFB7n65voIg+H31IXAfWbbUmanWkGIy4GZPoH9iD4HSI0YV4/QU9j8hCtm5wrmwu07
N5wxsc5tKHNAppITrPfgcRsFiDJ9l7RfTbPVlV+Zt+Dq5q1oEnuQp7Y5rQSiNyR5tQ8c3hX31QAn
MM043YPf/Lq8NnNzpvIioBpIzILzPl2bIKq4Bh3LtwNuiZ3gazEEQaoPXbofpAvBkTwu9OSsfz0P
uIl47pyd9YCcfWr4YWDLXiu+wS6B6lniISLe9SKgzR7MKGSDgiz+KJPW2CZgOV8jesxuYnC9xgPt
1VlsNwORz46qH1h6A/GqXyVkCS+D50Y/DaPUriBRGFXPG9P4pgap9Pnv80XmA80/0qtkzSc57Lzm
PLYi+uC12q8dD3C7lV7B0PNfHNFjM5Mjk8hOSJ4XM4DgaPC/civR1pBZGpy3y+OZ22a6SjpcpwJP
lXa8fo6uF+SooOdSUYirYwNEACpb6rtkhvkTD13l56B7OMDLFmcuNOwQcpHXYW9PBXdLK1BYyC6w
eY3QoiQ2wi2L96NLyoruBzHZtOSXFkK9mVH+z6OXxw9vn687/miUgoNwF09+4JgtRIbIPMW8A1Ay
uXLaeCEOWjI1CVHMgRxJHpKkCNO3jC4wsLcgjj88dWGHzBzckyFN7mgIZStNSbADmHXtluXGqPyr
evhnTlMy4dCmEpRblkz8Mdkfoi8WagEGm5kz17VU3Dl0psNVtr28KdRzz4DeM7VfkIYQrBkTM0pT
pEGARBoEKu+tXhBAPl82MDNdY93JJDAl90aN5nSfZ04WejrK5TYkD3/8Kt6msHSA4l24gmY291j+
hRAK78ardnJuRdgvPUEHZArjwg2JNeoUkJMlvyh70TPULxyl89gUiNxYSpBE2JrHyPh0VAUse2Gf
hKEN8W8A94XkQWa2R8urGbaGDMNcDfciJO1LctZzs8mtQRKUCALCzskwh9xLHCGj4YKOe1sJtXVa
ClCoSpvLizZ3YQAIlcjBkLeQSF2cjk9HXlqLiyS0G1Qy3cwj4floma8qXHEwBVAvqPxN7hwUd9ek
b7AEdOYzmnle85ll1+oI5N909T3Z3MufNbNZSdahrDpGx+BnJrNOi3yu+bStccR3NGHSRF8uLOzc
NmIXsaT0EMIoMXEi1pB3eZRiAT2+VU/zVnlfUeaGMaRcAkbMLaXJ5Y9kCnkLSZu8L1xD111ICuDW
cbMr+o7XLvTsMKAujGjezJjwGZ8W2jQ2G1y1VJDyYcekg61T29WQEDGV+8srM2cFP8XlApqYd8tk
MLLjWYApgMK35Y02UnoNISQSC0OZWX4qLcTNErUtmMMnmz8P80xUEt6fRl1fabQHsn4LEfPMOBgC
KlpjJglxl8kOqwe3VqKCcSAh9Ybq4LYExiRGxr/mBgC/jggK1p+SuD7NwOVdldQBYi5QgVhrqT4M
iJmh3LpwXGZuxBMrk83cw7s9NMgY2U0PQQkZghqqU2Q2yYovPCbnpg1WZTAvlKUAd06WH85jqTfR
HaYRL9wLNPUgOLR1Kn93eZedZSHGaePgc0CJnM4iGKWQHbWqvMh21EJZlfBCUB0/9FYNxwQTmeXV
uq7//Dc2Aa0CviaLM/W4lVM4vWtgEx7Zjd8QEe8z6bFIyVzFD1CrXbY2439gxh8zLdT3x6Llqd8l
841qmBJGNvJ+18hR7uPGWOs1FydAWaNZuPznlo18HwkOkxQtigSn1nLHpFVDoy/KHcyDqJEQNrWN
XC68Pua24ZjAgZtdGhNUkzHVGpQQlgBJgZjquzH3FsQZKksIKiftQhQwO6AjU+OnHIWbyGkE+HZM
KYX1EtGGHq0ybejXhd4X3y+v1JwzojaKryPYYMUmo/Kb1GfQmIJcEGVg4x4Cq4XNsGRiMppeQ5oj
czAB0Yv1NLho74W96z5dHsj88vwdyLglj+bM60GuDxZWzFZYDbwJVKpgT4rwX1ytlKxH3CaQJwrm
Ex8BxY+I1G8WQWOlPo9AmcZCqU/2oHwNbxXBXMrfzTmLI3vG5MHYQ8kZuah821ZGo2RZIJ2XNi5c
gnL+zXEgoPbdnZeG28uzOWt1VO8gt02iZxqitJGrlShVRvaQRgdqi1n0W5a6FZ07MbLbtblg7hz4
hEukLPAfe+MeOlo9uU1QL86xB7eu3cOsJUDdJqkI+/TPrXYfk2HXYCoKNpeHeQ63nNidbH9Vgu0F
hYqIcumwg2VFzR97Bc63XcVogXukZW/DmrStyz3k3ZeNzzrJozFPzoXujET5MbapmrBzIAwUO+Gh
j9AiRm9p0OJ/D25O5nhyQtTOwlul41jlG1eCTbWEmZHm5Mujmj2HR6Mad9bRSkJv79bFuHN6C35i
rfreljUtOC6qe/6SjsUXuHCSENJNMuuioRFRgxs9NYY2oNuUKin8SoOz1qvh8cqNn8mY4/WdlwDN
v5UKvxmEGYq4FyHGCj4dXYcM76NJF/zPuFPOPsW01BFgAA5y+kBsZHBfdVbxhvDL37EJ8UJN13hk
ugt3w+z8HtmZ7BoF7j1y+gxZkOEqHGRbqKA1Gb5DGPlfxKlsPbKhJHnBXU6CSDcn5ZF1NftT6K2V
ksJEBp/4gpG5aRvTycAAqa2eVUdIM3cxPOwwjsJuBIHwLXyn13Vlvv37riTwQfiLZhvi6clYjKwR
PCAYkR0GevKii320L2CEvPFkS3nT4vD9srm5hzWqupAashWAvk9fRUjmUWvye2hS4WZuqj152LT5
phPy9YdagMPTuI3adelsL9sdL5/pJuQtNsZerBnNiqfnIUVRo6ldkctJ8G+gZFJ3YYkcrJhq5YOJ
WF/01tUpHKqLKLnxF58aBjAqkUSQyWkS900M59bQV76CpoQLFS6sZpVxI3jdh1Aq8LZQ0ljFtfkO
U/jwXrUZCmJBr9pl6D+5ivK9ldw3xSzCO0Hvh13YQMLh0jWz8FY5j0L4PmaGNmmuU3H6gIwEsRTG
/qZVrrxU2XubfFye+vMb8/T3T/weEpdIKniIkqTSLhTeDBmOs8co3mnmOnPrfz41p8YmQYgaJOqQ
kY9fIQspuh7EoO5WhU3o8pBmbkc2MN6MlxBKX+oUjSCXVUNlkcQB0PaVarxp4XdFeRWSbpVrN6H8
mrfXZbOFt00Ol2r50sx6jUUmIHtIi431mNOtnBhNGuUKirOy9E0K15EzEt/CffrHQAyy3hQlnJta
u7HaVycst451u5gMUM9P03iOwC2MfR8U+iebWoBS1+waNjU96xtoYkL4tXL/UKkAemgSEO5reHib
gGOs26hT2Um67eTNUEMevm7VB4QhS+8qJ+TtHVjxW/Q5dg2tw91zC72HODZFh3auedvWVO3egeo0
eFaLK5RTV51ZrJLyk4ajdSjcVtn3WP1dFs+Wea9au6AXdy5QCiocUfxcGwdU/54XVv68qno69Mlu
9n10W5OIodPwDuMbrNvkIl2EXlXaXNHWztZ98KTBAnPZ7swhOpnxyaIHXScIUYvZpt+OOpEF8/jM
S53N5t7wEF+IVRYWWJnE1rA7h2bpYi6FCLSi8V+MDmEHVUxjy+hD6/0vEWrIy0M8v/BOZnaKc/Cz
qoHkrkHpHTUeN4MKGRymj8LJZTOyfO6Rx0uAFwrpn7ER5PT8OH0P7UeNHTQ2bCgo6dt8TqLflnaQ
6kfDEFZQbA8h9FvvbRHC0LeVlV/k72HV1eH5QoeaxGSm3LbdroRZTRCyhej368qdXBknHzgJ+R2k
mzWIR5kIOHYq8xDAwpqoMeY48/C81L+jXkKxXN4Y7sPgf08zMMLxqkJuIeksu/chirIegdfRh3Fv
QtNYGHdyqX9ensdz0BusAjw0NCDEikH6ceIEyFaIfV8yj+4grwXDtsJX39uP4q1gjAJIxFTjySRF
TinPyt/Jl9fdL/hDFmZrdtccfcXkPMr5SHTj8BUi3QWq8ysH65nAa70w2NlNc2Rmcv5EE+aiyGlR
My4s5SkZJHFE+2jXnTYUdEVZ1apOB4IoRyZ7CRPlpq4RYA9G8Z1S8c2FB8tMeM/c6xKNj4Cd6Zya
zr1oDRnskqiO548IEHnFXlEjuMbjlWGta+vDSL+JrD8vY/751DqYZq1vbQFu6OXyxHy5+rPNevQl
k/mnB0ZRlJIvKZsBBrarGkhvEo5E5wcL2n44iiX44AT5XiyfRHHrDndd/6oKzhpVyJqsdRD0K7k+
FJQ7SnMTaxVKMMqqUyvatD6g/eKtme0uf/NMDDrO3tgFrGvQiE4x6TBHtaOeuAYw+MOR0fH5Jije
qijVXQdexGkGuwJHAjJeqhacz+xuZclGwgz4JaYXJ3RVeopKu7aCjDtd1VWZQhTY/IK8NlrYseev
oXGMfy1N1sU1HUdVCiyBgOCdQl+Kt62gktJrfWFMS5YmR0OOWTQnxJKriGuHm3tIyJ1GD2q9EMN/
IerO99p/xjS9leCwNY3ewwv6ubM2ITWR+WN0yGroFv3HWgg2Mq7SlexBuJPEnawg6H2tWkRFb5H1
AcmPYQ785Xvb31IOp9n3PrFiO8g3qfxG5NtbjwsbbXa5xwwizXGUYL+O8dGTX1ciB+QEH6wLzl3n
wetbGLDrGjzLO2Ubyuq2EwcyOQbMZdb30PlZFOjRIZ61G5Cbhk1rwVnO7/yjD5r4jcFT844ON22V
6MM27TNbEquVZ92Unmyjj0NG57oUH9pKR4Lp3693SlRjrwnzAV/+ZJvEciy0foyjQPeCfJVw6zTR
poqyBUDC3BCxY1CnGMtIZxBeoQxBKhtcCJ0mBLaAngaC9zBzxD10tzBxClv+X2fn0I8JHSM3bBz2
gGUaM1oY8FygPvKfjNkX8u/mtLcVTYI+8GLcTADheecq69SS3pRKX8tdalup9uy47R521hsLomUI
nR71Vrr3VXWrNeFCin5+Vo6+ZRJT1KEFC5/G7NdjUkTbIaIl6rcpdB1Q5SqtXYjxAXnBOl44AjMn
4GQOxp8fnQAnp7MwAZ6E5ESwj4x26w/JJq3+vXBsarRGMEBcHqXjyb6OgCBI/ji8MDjAqWxb1UI1
YH4CjyxM/KnUoAwqJgwktu5c471T9mV8FbbvSvcYpwdQi6p806ZLW2jmtXEyrsmhAavkegiqEgoa
r9Lw7gjOLhIPQvJQoBdSgSoD67eU3ZpdMmWEYen0mVM3Ol0yreIRrfeMVNU5F456FUPSnSbWwht6
nLCJMwep9tfMZEILBHN6YzSDfpWdtTsP1akEwrenlP43uJgXXPEY1V8yN5lJgn4ZdjxuqRDt0Hgr
BLcAxH33N0pKJD4gbuZmtNPkl6QiK90uRByXp9QQJ8+pKIgjqYpwu0rpwWcp3kPWfdtE5n9z2P4z
pYYona4cMnak3CLGmGlPZXUf6B+D83R5Hkc/8X9PI91VpyZSX/TEumPVwkFYiS2M3MKChaW5mjzP
wrQS4anAQu15O6Xjrdu5BwT4NpcHMu7i6UDA2IADoVlwxKCfDsTNacM3RZakLBS4WtGMMm+lvAIH
cy3oSxiNuSiZGGAsj5KzUWCymFhDSEErA1YGTZym/6N58lVSXeVpZ+sBVOrWvThAYtURkxgRzZ87
0Sh3Zvds1Wiw/bLUO1H5lRq/BGWtyg9WlazLNF2r7bVgfJp6YYeVvBDTzbm7kw8eg74jvz2qbUVo
jnJ3hXJ5Lwc9CZm0+qlY9KHygxBQfuy/waSdXHv94NtCK96bXh0tfMfMKp18xmSVSHTxyoSNceXl
JCJkHdHGIK+bfQj7F/wsTQZderDUFT+6gsnWODE68UxuLJtoVWI0HjYJiaw26VeFn2yAido1tH2i
8moai0xw4+E8s0qI+JVTk+HzOZ1xNe2URO/YkFpbrMpDEMHZKQDsXpt3kXGf9MUfVY+fCl3YXz4I
c7lM3Px/DJsT5+Q2ShQxy+Nb8qVuv0nyny9GR/MlLfZVAMxngNfvOkdyrNYW7oAvqP/5oAkLx1yM
eJZDMOpUchBn0VZVl8Ubz7TyNYI24o3kwFvRQHa1ipK2tWF5ffaiGIbZdvBsJD1kIjkAXJKx5N9m
vA+T8feDJmvvyXVJYpPJ0Gnlj5tvLTinJllwcTPoO/PEynStdT1vnB4rAXddg6SH37/RUc61t1bM
zwKGWC9ZkTs1UoiORXsIofZOEEjsn7OgWsMnnFYfskUGNVoNw8fCfpjfiGNlfWyltqZ5uDJJsjjr
WZO0fu3660jZK9G2oe+oQ36qBxR+Has2bHqXzc6l5ZiTv2bl0/0fDjQaWQher1qLJOMoNunxuPM3
FTiwolybcNimzmcTQN5V0FtJlciwgbWvYCOPhCdolGXDht8tID1Zmdfl0veNC3+2U+nzIiYSx3tj
6olAc+WewKzoarsexVbDqkF9+wF16jL81g8LW+Sc6YHeqLGv7H/tTTaikLoR+hFMR+B3VyRTJL9d
edI2y1AtPPjZa2M+a9otlOteV5OSvEUNBCnp30G39qVHPVskvRin/9L4J1tWH/RYaoJxebSPpB72
RTRskVZd1f6rLNhh/darMlmNl7znixbu6hkQxMlkTKEeEJJpnUQrMdnWiuDmJnKyre7cOhTEYp5L
2S/Lg1FkId3wf1i1RJJsI3bq6448ugMFrufCqBRtNUTfrEhcackH1NorI3/VzX3elbZhPAuqsDDY
6UajoRAKH/oGCBVkgpNJ/NOILS2LggmORdxDuW+3YBK0G0V6K5qnNF1wwNPcDQa+2ETAb8si3GeT
uEQp0AFv0CS0mxoIYQ0fsGzVKyvUNkq0hEOa3uXjYEYzlGHB+J6Rx2kwhCfkBaAJTkSnsNM+TKHl
RzGpJPKBPWg3GIO/d4skWgiLZwap014I0wXNPhAOTgaJyms+StuEdgdHwIojV69J1n6gTBMc0JGX
Vpc92aw5iKbg1QAgpn45/6NtU9QpotVQc3N9f1dzkNXpRhVzW1rKfH9lj46PJBNKbwlV2/HitEgn
nnpMF27aUfaQds0CSJCOVhMSgom3GqgIKfDff7jOa5lAV/4uGztqKimhbbcx9d3l8Z7lOabfMU7I
0YCrsLPE2uE79MBZmbKzjZD+ih/wk2p2C7eEk9wYvh1LG5RzVqZ/YwkL2Y2zIzOZiIlvLgcQ873M
B6gIqtut6a7ASqPa4COPJIYb+Nc3hawtnNOZ7Xwy+xMH7SA0pQUwr5LKQxo6OxQQeETeVmiuhO7b
5RmeNcXdSDGZ3q4z1p/SsWo5tzg5kKiT0dpl8iYq/LXcrB1nwSGMe+ZsT9GEBbYNKKw+3bxmmBqq
W1DE6Kx7hFnj5n1YSqXMmwBuC9siwIPpKzUQ1SZBPxpsNHrAX0K+fyL34/KMnQW1X3sSJPH/GplE
E17hoV2o82oRS1rZKAyJ5UZQ3Pojbqxoo5uBeuWGg/icdFGwjbKsvZGsPk43RlsmhxAl1aX8w/Th
PP2giVvPPXnIfFVk1PLaEO3CA6JgrjXn2kBm0Xu0/H0OV3xtrRGj8jW7kJY+YJoA+Z8PMLgmqdYB
4J8kB+QqVAcj5gOMACVNyY6FjYKsnniLsGaKYgHCTFZB7ZyC/U9VW4juzu7SqfXJegi92msIwtKG
JO686m6AiFX2f4CIb9t30dxGxbYsFkY8v8/+Dngy4wjV5U1SMGDF+R6FT312G6t/Lm+z2YNp/TUx
yaqmuTigNoUJqrBi8RNsW2zeNwNghiXc+NJgxp8f+Vg1Rg0hSpk/Jejv0vq7YIlbebH7aNaRHo1n
4smtUFFCSPixUvHyRCJV3bWIsvIUgkHbsBbc9hgynvuav7M3cduplYSaNs5eNzwgb6Bad7p+0yU7
H0BJdaCMc3mx5qaQVlzaneDWG1l6T6dQV/IIMV8rtLPs0W8/3YAqxFLeZMHG1zE4WibUEqW4bbCB
ODcVaRSykQ8k4315JHMRxtFIpoGpTB2v1XOsxJHyIrfKpq7WYtOGK0lZOENzG4KEIggfFYVeOqZO
5wwABLRZHjU9MAZusY2pT/QfNdKktXbdOrvLw5qdvCNjk9MkRZreNRLGWqfd6O5jQCNw0fy4bGR2
7o6MjB/x/0k7s+W4caVbPxEjOA+3ZE2SrMmy5bZuGJ6a8zzz6f+PPnF2V0HcxXBvh8MXvqgkgASQ
yFy51tkK+RxEBGcYsbh91P4+Mw8oZqNyuHXirY6G4jLITWNp5BPczW7zAJlybtIS3EjxY+wHd0IM
2lD2daXu7fAlpVyqINE6515X7ybtMRy/1VskpKvD/ecrfpNEnA0XEFUfSSVfkcd0tnwbjVsN1e4t
7sU1K7AnE9ZDucADRnATx+EqNROg+ND+6MnOsR+kcWdvZVHXZpQod3l9U7c3HGFGTajdGnQLU68J
0GNyvjbARYd4A1rxOxUrnkqw/8A+wKNhURi4dJAJ/gHZWawoMvXDLq0WaYu0sE+JWlGz5xhOKIfM
ab0PEru7t+253MvxMBX3o2k10FnZqV39GiS69YDAFYGjenMcogUcpOovuUlRGANgCxyuMHK5OkCb
X6ACb2dt+6HvtVE+ppkxEiDUeqnvdC0PtsiuV6cR0kSaBRfAp9iYXoUoXE8NeGypch6GSPUUWrfb
INn/+UYjgfQfM0J8nCLeUrQm8zj5Wu9qA9qKVuHCvPEYd+npf7MleIaekHKXemz1+Vc7vcuT+7R8
6LaArKtBDJET/FAkx7R3KdoAwblGYwk904h/ddBhVHLnorLJw1lHC7d+gqpxV8CkV2+BPtc2GGRp
Cz25hfeLnBVpripSF7FmlaLucn+fKUBkoFD7U0LNJUwj6cQgaV7kkSRcyWWpQJNvMcKqDrpDGVt/
p6WhbzyQ10JhmMJtUipYAkR/ucP8Tg8lsOi8F4vmLgKkG+Thxr21Ol8oQCycYbAviDlMsw+7ap7p
V0QlOdmN41ut1K450tA/VltdmGvDQbYLkAcdfeRrhDlDmqmopokbJUFSzC6e+/TpunevGlgYpHXo
puB1ECJ32+kNKU0ZjLGAfrubuP3xbwxQP0ezkPNbbIF0gngMHJ0WSHgFf5LpQvYs3NKUeFdRWlwL
oQIS/aw9hPfCqhe1mlV1jBLc2PhHJdo7KsmAbIc+qma8BvEi7PNhkcmF4u3fjO4fw0JY0ZcB7bEp
LZdWlX+jL83TA3UDdLLmbudjE+4MpUkRAw8ZW6B+hadnp417yTYOk7ERIS3nmHg3gTanjAjFMW90
wRMolVh2PANcqS3FR0zrx1iT7xi+1H385IyBCR11+kGGNeD6DK4ODwAT1HgQSjliN3NmOnrr95id
ehjClErbJbGFjr32mks/r5tadxPudjpRTTrsxLosNOlZbi69WH2peab/wSoeJxNavBtV+1VUJ8N4
ltRPVr9xgSx79N3ELswSpF0hqBZxeTqEtARyjNBEBlQFnZP/rMD32slRHw7XR7i6m5EX46ggOQha
5fL0K/Q+tCoVU1XLK6tR6pMfxFt10y0jwnMbTp+cSx4jsLm9Dr78yYId+vo4VqeMcw85riW+FKXF
pMlyEIDkVJqk7lcVRDclhLlgo0/28FbVW53Maw8RKBL/Y00YkCbz1h4Kdhhi5ATScrcn8+kiBQcr
yBe/dx4U48v18a2mNWnyAigODIaukmUCzkJnBBulLJIwia7T8zBnHkqCn9EMfs1lZPPoLzFydGTz
Ehke7S/NmXZqp+86u9xbqKZf/5b1uf7nU4RYyu/jKU0rjjDHGLxKIop6QNK2M9p9Om6YWplogCO0
6i1gBV7Kgns2qJmjYovnoNe0KxtUxHehcTKtbBfYb8ghXx/YljVhWaPObnvEU9l3vJfN+XMV/DUG
KgUInkzOrZmfrptbOcjoiDQZGGRFXEJCnNiUtTGrA4174EGOpN866afRfkQ7eePAXDmnEeqguYD4
l4Z4kT1GH2spqrOlqY5iWf3JHGCzuM31k5KiyaXyei430rZr86iQslWXXiQIaIWB2VkHItzn1Ezn
p7Hywny8U/fI1u/7ttlos1zxRYhRSUSjNwQhiMjeJ0tmHchLO2eDXPPIHeUi/4ePZIHrJ9aT+cd4
NAIHDC76RhoYAXgTLvfhHBSjnyAJ6sWw3HeS7bZUFgb22Z/7xpkZUUOjbtTSaBczPiF23NyXjeeX
Kn1LG+f/2g2HNIxDNYz+ceBkwg6rHKNry5nGzrmsQd1CUQzbTq5Wd1OqP0tjEz3b0aT98CuzPUw5
DexhbHahq4dIUm9svzU/ZWYpyrGU7AnhU5BlVhAmVbkmxrdIfoOCM50XXPStQX+507jRVg5u1U/P
DAr7fW78KipMDBbQlHQpMuefUSN21QJx+uxNCTf2+9qLDazxPwMUgk4ptNWsRTaIJ/iH0m7A1rQw
vyxxLryRB0nmwKZs41TfrvvS1jCX6/ns6gAHlY19yDBp23quCg6a0HwtQvsoOfNThTbckG9CRZeh
CCHMxVCFGNTwR19rci31SvXXWO5H1Jz1m8D5YDk3lv7otJ+77FAZKTLuN4O/8dxaPRNsqFuAjCxa
o8JV2Q3tXAQF09zKAQQFp9bSDr3tyfQeDVtsI+8wQ7/PA96nKAbR4U5z7eXkJsHo91LE5GpmKZOi
jpr9MEwARTI9o2XD/6EHcUlv7aDewjT4IiHJvRus1vRIADtc4mF2c32110ZP9RzRJGrLPNOEA8oZ
0BEwcp2Z921kDSDIio9xc7Cl5Fhl8/G6sXc4mWX4Z9bEjF4Ra0FbRgb5qfyxUxBhr+oKVPczh5cX
FvpuyOJdXqv3VXgolZ3qWTdm9KmMP3BIo8KOEEP8NO6knRJvfNhKyMl3LeXoRVQCaO/lskjIcpFS
YxZGypNJVT5yNWxM9Nr1DVaTvlreqjYsI5cmnMQPa6lddnMSWclu6hOgQJM13KA7WUUoLTvty/XZ
Xj1Azk0un3S2k/WuTVRCT+LOhRCw+tZ3n815PyiU17+MCAQjJCh9vW5zdSLZQ0wW/qSLxKEQKAZJ
XDPKdHBQeGw+DP4W7m51ItFkJZ/Ea9wRwUyKryQzUAxU2ZsPcnpnjR8l9egMz9cHsrovePMblJEV
ZPyE5bILra7MYtkXQf6UaNJtFVYvkw3bcdc9hAjIXze3Om+ofpjwA2m8rARzchsMbQb+2dO6qrlr
zML5YM5bdAnLj4inLB74HyOCP5QxicGwx4hhjDsnqVwpTnaVunF/rLsdzJBUx9ntOMKl26XEXXmc
wIrQ69lzPSj0U5Y30RCeJNiE50Q/daVzNxi/LGcrJPgvphchg4UBURPbY03UjZBAdoiRO23XRl8V
CcW5Wj30oe+NXXbMjLehGI+BslX+WXPKhRkLqBdcVYZYoO4risR2DoRvjur4sQsa8pvynNxXvYKo
atA2Gy+dtaUkiQv+CVgQvYDCgUXO1pBAWpFMgWLR725mbofw13WfXA32zo0sTnt+foxzIw8hRnrJ
cdyxhOA8kPapwdTGiwDzeJzJgOWx8zxaDsIe0c//8QOEXVFQ3ZPSjA8IpOyg50dr/hr4D/p0bJtg
39XPqvzJ1v6mmnzd7tpmPB+3sE+autXsTGMxjbhAp+Fom+PuuoW1GGuh8uCIBJLJy+dyZutACbSm
mdju8MBqyl7pP8fSUZdOHTTIKT2k182teSfJIYRqFywguZtLc8bsQ3MbcmQqClCRwYtbeDrit0KK
9tcNrc3cuSEhRG5KIw/ArEC+X+Yv3Zx/0vJ5Yyxrnk9Fko1mcle/o9mLdD/V7J4IKmz/ssknV0/5
v3nYn5tYRnnm94bcplX2+2UxfOa2tOhJ503pdYHXVk/VFnf06uKcDUhwcidx5CryWZwpuVXqHpkL
COjs2B23gpwtQ4Jbj1Ksdn3CzMX+rWJ/7tP7uvlohRtxztr6kCamBkJjynvypjGe7dn0bfZsahdu
L30ty+o0BPnG/bzmaSZwTAR26Tegh/tyjfxQNmbd4miwkxi9bl/p6KZQ4s/X/Xktj/ZbtHrhWodA
VCyoym1s5R2ijOiOSG9dpR1VSaPNRvYmaGaHMYSD9bsGB3I11QenC/YBW8ouAy/t7A2/Xz2NER6A
LR+WeQON5ssRa6U5UNzLOPLnljb1qB/dZKQeqxdg6ws02x1AkhUt85FLt45XzFu90suhJIYP5x8g
bAvTqdLMypd8F2FD3h0S6y5HHQ+EQJDJ+64oeC951+d/zWXPTQp7w/CHOCgDavNOPR6i9nsTHYtB
283t9+t21iB3rPM/kyvsDSN3pshaCBMnY4zgO8/dcoDb0qpvgxaSM1qjdlb7XZuT4zDk+1iNIOf5
4y6a5XV0/hFC4KQjVGAPywQ3me+mKul7dDPtX7PxozK/T+E9Wi1eoh+b7l8k4JDu+60RuhRphVm2
tSlMKNZzpCrxKbBQgir8D2r80tq72Pwe97vrk70WWp+bE+a6KojKJIo9XhDOX/Kp2ve6SR882cUl
D6f8qUrv71mlWZMEA9E1YiKX+yZqo9ixG6gdUbnaTdWuKB9mGbqdLQqY1WHxsNOoPS8KKYKdMJqL
To+wU2Uvy6boq+OoBDu7ure30girpiClW8imwYSJ93lZZ6FZxxVHgayg83fSpF2GIID/LfpTSfhl
8pZyFo28JtlnsT4cTfbYgq4ncmj3rQGhzHOfPMrm4FnKh6bd2O1rV8e5sSVqOrt3lSgpg9DCWN43
+bGPFRmxPR2atQ697Os+uGVKCMCSZK70TMGUNjxY049UeiJa37CxdnjBnEaEp0IMDVhFGE5DXbWI
cYiyq9ykKzzwJi4SS67zr0ZzZkkIu+iycWanwFLQ0gSq0VvmP/T91+tTtnb8nw9H8O+46nW5yDFi
6BFdxx+bKnIV46gon7Kpcpvxsar21y2uTiDih6jtkGt+x9TFZRMgMUa2fgwf9OJQyjdR+gnOvf/N
iuB1E6DqbqywUuaI4CmB9Dan822kqI9p6G9d4stKCHfoQlrPi43xcCAJR20IRkKJbfLnkITua9ri
Boj1zCp1OyjQUulGR8iU68e4DWgU9VXFM+x64xtW3h58AiwT8FmQxhK39FgC+CiXT4B1TbX2fb0r
jZse/kDZ+tFvoutWjqql/Aj0n8Qa9MbCRlObsWjm5UWQGT3sTtIB+bpPujmeaAe4ywJzq4FlCULE
CWZi6ZZZKq4gPy833azUY6dprCagvv1g2nsy9Nf9ZeXoWCB2i2g51Piw6F5ayJsmnWqN+lgovZXB
QzaNbpxu5KS3bAg+qaeRbGUVNuYB+iz7LbGkD4o9Hq6PZGV/XYxEWJshSgwtKPGEOi7o7vfS6ibS
XhS4qP4XO3DXX87YDPuvAtk7HNt67xbyI4CILi69bZD02uKTEyC7zj8L0/+lIZUqY6XVPKvnGmCV
29VTmUBupzg7X0EZEWxnERb7rKucvU9O/CYcxuFmBMYA146Wn3RaGABCmRYhrq2G9KpKzXEOw/iA
te4X7Thy5NZhlcO66fjIAtYxCchonCFuzqYE4G/LrrNOHZUMcEhFo+2TtFRdQ5rHL/4wy1/joAk+
OFE5vY1BavnP+eCQGtLjeP44yFZwtFPF/OlHyfxkpSptoZLd58eyLPMBAFgwxN48IiF2rP3W6j84
dSJVB61JlPBYd5b96tBz+UWqK02DtLAIv5aTrUSuFPgIpNmt2p+oCeaHIa5jZ+OqWztTQEWB8uNR
DtRLuOrmkhswU8iW+nm7a41jTeRa6qex+lDq+8z+eN2f1nbHuTX1cpmDuIumWMWaVQ2Uo+lSa0PX
Jq9x3cza9jg3I3hTk8x4zoQZBQ697DnxP/bdj2qz9rXMjXhiweoDOI7wFEZO4UqofSN0NMgYvab6
UWo7NTtq+mMSoqBS3knxEQyRUz2Z5vP1wa09J+kV/8fsMvqzYGtokcbiKUByT/vZwzhUZB9T5GjM
fm8YvSvrj420b+FG2AJ1v6PeI6RcOHtVTk6qTiA2Lw3b1dxKYLIyDym7H3rxNvfjAWRU0H/ukubW
DKa9zVtg0RsZ6bVJjGdu0Zs5LG4nzTpen4SVy+niU4Q5aGs7pSTDp+iDYsKFbOwkowS33AZeVyQ3
arFF9bMSQzFwLqcFPSpbIk+Cb/p5pGdD5qWF+VKkaNHYZeIZmf/QScXflBZOzdS8lLr98/pA14Dh
54ZFngQjU5JBUnp00or5xpdT4hw7s7xW0tt72exhKinzJL6L58YqbpNQ8u9kK41orS2b8G9/0mTJ
axNTIa+e9U+yOsWnOLNRt9Tho1Np/ffbr2FijK99QEnejfWwug2H3ridZDl9kmPu4jwoNqClay5M
QEqtBwyXgQ6m4ElxMDdt2I+Am6S+93wA7bLdGJwK+lcEWpJ9XSefSMY8GelxrhLNVcYt/Y2VkwgY
CcC7BXYEvEM4IoA0zpIWyRmxQPZF08Kj01ivprIFV1s5iVBQXfI+JBqIhsXjdYhH06hYvWmYXZNy
Bm1vXXjMQFZc95N3nfvL5qSOoahAceQFP3a5ORtloBhmT5lXqV9H3pY6lOq7Wtll820vf4YVD2LI
MDxp1eimNDLI2mMa3YTBSdY8lf+7/jXvZ3fJVfNwh4WLu8UUoiA5jWcJ/+E2pomrCE/dlHvp+Men
PHzEBjpHAMbxJpHdpgt7SxvBFiAzQpo32o3Gm6q+jluNo+9Dk0szwlFDvKJVTYGZDMqDQX+YnGRj
tt4fZosFAm0Tlh64jYW41EinSMkMLBRat5/kz/m8A9J/TGeoqW6uL8zaYLRFNFyHTgI1dCFwNM3Z
Z2UgKkXRrn1q84g6b5tlGwNacUaKoRpgNIwAeRP1jqzAsJD6wow5fTbQRQ2V7NUZcjpT0henAXpP
l04q9Shb15COLDKYgdsa0UurvuhdfO8rn0ar9CRtsyH0/ZW9dEaZVHDQ+YF6Xjh4KPRpei1XmRfk
DrqsGrR0kTU/krN14X7ZlzNMP9P3sc8OaQMWyni5Pv0rZc5L+4IzxYFk9GZbZ9QjnENf9W41SYjJ
KuHD7P9dN9FhknR6s4jsx61s2pqXUUni9lpkIdk3lwdEUYBImfOGNeHxGvX3arZbYhV/vJuTrVLP
+2OPYf5jS0SLRAPNwGGELW1uwc7CoTLeadGdvQXsWh0TnW6ULRZOcjFDCP8eWWaTMIA+JleRC9pi
Dt30kLZvuXTcWLpV1zmztWyts7Br7PWmSyxs8YwkRP4lK4TIJ9MvPN36PpNqjvRDAQBp/HTd8MoY
eRQBJuN8gHFELGSojh01ll7kQNX+DnLJVXMuSloH41trU39l1RYPftyD5CF/LscoDXWWx12JLrLa
UDk7qupRLuF3bzq3/fPSJhBn4JxYMQCQitFk2U6VGkwVtpqjqdzPSFE3o+LO3cb8rVSCLg0Je67U
ptpMRwx12V0S3s/lcdR+qvZ+JF1pdW6f31H9kNXXorixm32XPF9fv/eRI+Z1qmrcznAbilmb3HDS
gNgw93xjAAtFFzwy08NSmbRe8qb04PlOtjo2VvbfhU3h/tU45tVMx+aspwcnPiiZf7K0W6Pdqm1t
DU44VJBGM+JypPFMQ34TVkcGNbld8kMx/F2r914kHyL76/UJff9kvZhQXUhKEHNMKIowuNwi+3Xb
NrtZf5sbnTe3N8b1zZ9b4yJDOo0whhbuZcucbftplHv6XBTe4UW01+jeTeoPEjm3pBoPVTcArug2
bs+1TXhuUVg8w+gi1JIR/ZSU8tiM36SM3mTbPERh5kqbUdSqNZUHJYWPhY1N2PIA3uIwqRlfOxa7
KbdgqgHpPxU7NaDPZuvNDNEP83X5aCarbhP5k+VBykITRjcnbTgrHcKmElTiw7FPS/+vOWi68WAW
tWUfhiltIAAt0XY7Tknq3MFNDF91UofKq5KBt7OlUr9JZd+KHuYhsP/OC0X93tWSfytFZnAzpZN1
QIo6+mQHA4DUpkjrl3mex6OVV+WTLKGAZ06q/lc+VPWxcEo9QeWv9H0P4V35LRrb6M1UYqhjhlIy
v5CQzBfW51yVXXUcq35XpQl6WFVk99rRHCT9ZUjiznlMnLyId+0ct7k7W+MI1bjWl/2NE2SQ+WdJ
bP+ldraUw6+s9vW+S6e5g00qc36VhQ9Uvw2MoNj7vqRre2eSlfFYJ3JseVNDJhBiDnSH93lfldUh
qOAzvpEsvbc/qk7YRK4fKeN4o/uZZXlR32TJrUyBnenrggpkpjYe41B32kc/SoP2xkyr4NQ65oQJ
Z8y+hrQVP8I4V+peVDSWccjttPFm1Z78XWlLVEwhZqNl3bCRDR7mAJnYNEtH65hpur/31ToMvXwI
rA9xUVmFh5ORhgMty3PH4NKEPybVp5/tvCgBpqVJe1rZQ1b0FA6+0t5MsdxC2ZNbTu1G0pS+FINj
PqpqOUb7ERz6vTpJ/ugaYTqiiVA5Uu+akZ5/7TUjgv7GKQfDm+ZZOYDK0b6TEjDt5xSa9frQhjEf
bDRNu9dnoDyHOJWJQdskLB+tWc+7T3MxFp2XOWVe7R0rc5qbtmzl77LSTUfZDxH+MKY4ICdXx9Zw
V8e1/TXUA5QvYziUj/LcTFTw6MP4TPI6qrw4K9rnfighresK4K9Oa0HzZKlS/mMojeFnH5rVX8U0
yPc6T/RTZQTWXSclGZj0oLesHRR0duaGsjnfOGkpfUqcJvvojH3V7UAaWzstC6s7vQviAIo6S30p
06w++JU6zft2KujwboYgeS2UunqqCy01Xd8ZmpMd9/Q3NvQ6wl059/43I4vGH0UlNbZHeXU+Uv+X
oU63aB3ZxaNj0uITwzpHNZRuP7Sm8m/ZHCcnM5a010rpHGOX2n7xi/RXo3s068LXGxbZTPP4YH0L
QkOdAUb5xXNUG+Wxtg212iuhZT1W8Owh6ZHIc+z2kUMOopMDK9gjDzaQttH8+JstKWpHShTXxLu5
rRKzy4fDYIQLXkKJ8vs0a/0BuZt0aN1ZDiiAmLzN7qUxmeRDzpb9bk5KErhJ1ivlxoPz3cUDfY1m
2BrISF7yvGwvrwJ/UIe+6xQJ1IaHjuHClhiaqhfL93b8TPbn+sXz7qm2WEPSEJwgp+S72DaMjLxJ
faxJzrcmo+FSf7tu4N3djQGaL+BCQpaWN+FyUp/dbD17HV04lEdy4PPUXfr2oSle4wk5SDRXsuZU
Dlt8MlsmhRlMs4HcksoFE0xvKYgF6PALvDIFM/6ttw3P2eLDeJeIEMYoBO1qN7d9Tg3GHccHWz1o
akGm4Hh9Ht8FW4IN4U3pz8GcWSE2QoI6Pzg4A9SI467SNyKRNYcgjUTqlaIFLiFEIqDz4cuPsFOX
n1It8+pywyHWJ+sfA8LVbCbtNGfFYmB8IcWoKM+bnIpbY1gc5MznWmPS4qTFhB0GB/SK3Fnf8rEN
E2JHVaHEpGmXaWpC09WDV9nZWIf1aaILRF0SKDRFX47BH1WzR72dMcSNC7d8XX9UzY/Xfeo9rGlx
KhvwAZ0t9D+Li623sK+Co8QIgk9BBTVXvZudu77zYt1yTesxlGq36iAEbXZyteHRq1NI8ymYU0hk
4KG8HKESJGaCZoTkWv59lT3azUaRdHXHnP2+4GhB3/dxl/H70kTzuNbvJ9uV5/t0q4N8axyCt1Wm
FhjTsvuLOnUz5eTLW8CX9wkd1mkBc1tL3zhdDcLmpy9+nIeRdRohpzYNelfdIH6oNU+bbkpjF/sP
1R8XZReTwA10wJMcBprgf2ZTtVVPgIdi1EMru5PySQfSWBmn6y64NnnnZgQnyCLCuEjFjKx+tWB5
Mvtf1w2seAF9IFR2dcopYEQEA+pYhsgY0ZFXNZ8VCirVbtJvRuf1upWV3YoVvHiBMsDgI7xvtHhp
zqhnyU31fU6FI6wTysvhRmiwMlmkMkzUC0jighIRPA1mUUvrciQzY+ezYz3L4QZp2btRkK9FzYOe
FgOmbkoJlzsyXKjBAbOGni49JMNdYu41/0/XGxPMz8JSBiGH81t97+xo7gO6aeohDwnp6M75qGsb
v78s58XDb/l98q5onxmmBQTjcghSLwdRNhSh12p/K/XL0N4OIRHbLow2DL3zK8GQMFeB4+NzQYki
WDHTMX8bWW96upfrP11yBFbgdQM0CJaPd7PgvlqWy1mdDzBTqH+30a7rtwAxK+O4MGBfTljWxoo5
0X3jGdbj7B9oICwBQG7VyleWhRIYy21QFKB9SfDcxCfKN9rFSnWf+oinq6e2Lzx0acat43jFic9N
mWLiZnQKTRkxBfOeXhy75ra3N26WtdEQNWtk25YWePE4TotQH7pWY1H0H3rp2vmd39AtRaUh2fCy
dzue5T+3tKze2XbJVZMHrYmlAnXEOKdyukVYtDJd5AxZFJBeVN3F+lY7DH2iN0boZTw3ks+6uY/r
jULsiothgmYM+F0XajPBh8HK+Hbrw66Sar9s3eU55VbxxwKh5OuH8KodGvcX/AC3liXsfdsenMIq
HZI+0i7WvDjYmfbjvNVatbIkFM/AG5JXUjV6dC6XpIs0NTLnLvKQc1OkT1H2+footn5fWPJe7fIw
U/j9Mjk02VNb/n3999/PEvVwUo367/fYuxM4CgdHa+oAEFSstifHbx+WhM2h90sIjqV2S+R91dwC
+QHeBz2FuPgc1ePsxFCpVNPebArINg8Ruz6QNg7K93uSYiDthAyNDUnu73JZmnRGlLDzE9r9H5Ww
AS1zGMqnTm0O5fDt+gwuh9XlHYMpJM9MSvuAmsS6Y1IZABh0TCGc6DwnuTw+D2lzN09JfSr6JvLU
afiuNdN4l5ADuW77vXcoMKUxjbAHIWAgAkSHQBul2mY6oc3yfCvfN1v9RsuBL45O5+4iFAAESoH1
ciKDuDLT3FyoYYxub0mG61jtXVJGX1pr8noqbRYZq38xKN6a1NY4IBjapclY66IQ1g26aKqn2C7d
dgvIs7Zi3J5wUlDDJxMhGOgtNYt/t28YFdJPMconu9F5Akokx2RKB1JYu+sjen+qksNZUEycQrQg
60I82Gdx7dgVYGg/f5optFfP3dYL9P3jbSlFctZBS6DD6SK+n0q16Ep7CuAvjb5YvifDstyfxgDt
6QDC46eepvgKiQ0TNc/meH147zf1pWkhaCjbUUH4G9OqNd6MCj3jJqQMH+c/Bq5fDtESkkdK2g5j
q4RwENupayZfwrw8tFs11/fOcTEY8dqo/WiIl5ymNytgq8GWwZbysXFGF7Wm10BBrLMeSHo6GwfW
exfB7BISwRsHFFm8R8qhIUepMzY/hSQkPtbFq//HFbpl/sgecOdCyfUeXV0FvdQvNirH7E+D4fyi
N/6xlabyRNxxuO4UqwP6x5goZNE7WkKsgrFQ+zVnNxKFZH3D794/hC8HJOKPrNDghaxhQ5c++Pqu
Nz/EVk9uVzvU6m2j7Ofyhyr9dX1cq85+Ni7BCcN4dibFx6YTqfmuTuN7o5903sWFtKcFeav9aWsa
hfM3k/18tAq0iWTtOfSfqh6s4UZD15aJ5ZI5iypDJw5nK4hYKfs7ARmADdcKNiLX9woOy1ItLPig
xBZk9fIRZ0ZovzT0wWAchnMvIVta3Re623buqJ389MaIPlnIgQayi4h9ZTzqKb1krtpuvGjfYwCF
r1gW9+wrnFwrIdHgK0ZEITVXDUdXhe47+RaOjxky1IO/M5Hs7LdO51WnORu9EI6ENapUZYPdKX5R
TTR/TlDk7yjXXPfN1Q2BGQdwylJZFdHBzdxBz+JjR9JJ0+mMQzFh3fOprPp0HoQLVE9WdlKj3cLh
et34MobLSIGeIpBkIPBsm1tIeNTRlWxMiortpLJvabbdpWS+hlF7MwvrJui2HGq5M/+7OV1sExgt
uyomFZ2ylPDO+lWOyi7wXb35WNINXef1LiwOWT7cDOHGZb62lv+Mk9m+9CEzkptJDTCcI8dWaeZN
ENUHSwXvDb/r9SldvdR1tHF4XBJevrvU064ZuzzClk01xu212bW7GbmPdDdRATPKcb/8f91oD4mS
nvjW3WxvkKCt7pnzbxBud/AGbZ4OfINkxf4nMrTDXWbmvKnmovdyGeadQQrmIyR6020ZqfVjNtbH
lufXBvPof5kMGmn+X41KfJsqyKKRF+FDZBMIWbvru1Ns/ZDaQ2IcAt0t4F0YmCRybePW8bUcge+c
DfTAQgm6YAyFNa+0OIKwreCIDKYHTaro1PA3AoBVt6LbxeA5qS+8sZdupU6Ok0F1zzRHb5BxJtpP
Z2HP2LCydtbTyIUwERV84BfCdRJLoyYVZb2EGcZtZxansKOrbPq+4bfLz4jzRbcYh5AF+Oid8ImV
lpFix0tE2HPEjr79mltStmAeZJgYOvN1Uk0bDPbwfSyLv5rGeq50H8aqTPvst7q2cTKtHoswt9K+
RsqMxINw/PapxKVUA2lJmmzva/5H8Jendq7QckRjzo+e9S7bG2O2D9KNaOF3Ru7dTFCw0Ulxgjx5
t6wJIgkavHdeUj7V5niMav17OiVu1n6clXanBOEvlGiWFG5PCa8vv7YxN9BQqzeNkRCjqa7pfL2+
OsuGFT+JNbFJ6Zr8FdtvJqupKmr3y9sYVaj+OdOmIzQtru+PDwU9+n6yxbSz5tvnFoWYqUSIZppm
LJbxXKFnqO8aOf0akTIxNtE+ax5+bkvwcEVq51EdsJUQSDtD5Frlazls3D5rd925ESFkqg0pbBQH
IxPHbxxXbhRAeHfrh7x79tdXa+09cm5KOBeKtO1CaFkTrwE33OR7hBCt6M1Pgp2KDt4UdG7ZbRz5
6yaRwQDdz0mkCTd5PJRR0puMTvYrLMVenag3kyO7nek8+CbcgtljIs0bcgRrZ6yl/+4dh18G1s3L
A1DKamMKFQ5ATadVwLIfomArPlpbtmU8tE4t6ScRTFGUcgQRe8vVbVpT+ZRN/QAgmQPD2EVpCdNN
0CIn3AAU2rjI15wSTStUI0je80gXDqC6zLhF5R4Zk+kx0Q4t0mXDv7lAICTk+nB0naqQsGpyOw55
ZAwIt3bfpPkhCD9HzmdzK4G3OhKoslQKgjaFYuEmBGU2pdwi+IYdvXRd/xrXdNMN84bXr172gFAs
KKtIQ79rLaFj0g/kcSK8c+6NcG8md0N+mGpwOk+ysS+Uvcb7wPyg9J+ub7fV8Z3ZFY6qcFS6cAjn
5fjID04S32jVxyKTDtetrB3B56MTfD0OojnIFkW10NJLr9asX4vRkwPIzFPL3DpEZafsqjzfQFus
2wXfQ10PFhxxZxtDXmkNZX6IxzIvyuy73jJ30yw9+lLu5op0MM2/r490bVezmf+/RRE467dZ1Gv0
wnpaEXh2/OB0W5ju1dv93ITgkjxs9MoMMGHbPuwJ7Kx9GDwFw5fS9Kgsqagu+u3Ghl47In83ASlU
kmHWEDabb5RGM8cGbtJTRTa+wnLqjcmw0wA0RfV42+rZB3mYbq5P5oZVcTIBaIwJ3ZeMdHycS9RF
ntTwtZaeGv1UV161BdZa2wtngxTTlo7mdAn9MCCBY9oP70KNJunwX+yEcxvCfkN3tDADFRt60iDu
6ho6/L9RTEvy7dSimfl/pF1Zk5w6s/xFRLAIAa/03rOvnvELMbaPAbGLTfDrb8oR53O3hmjFmfs8
dheSSlKpqjJTY043JGXjTYWfTY0Jc17ykQOTUoqNVojozzWiBFgUDi8L/7JVR60IOFncNS3u0FUP
LvN0a9lD/I6mZfozBeBgG1RW+SQqP7v1RMfn1cRj4w6FXVTExiwer5Mmz6861wfH/GXvWRi75Oi2
IUgKQmYkis8vWL8ElLzDyxXJl0MUH1tPhP6g5ayQBVV18DIRgMcqWGACFfIDsVz0gQ7Ij41j414b
fmPfx4V7lTWW2Gdmf5wGe1wjfLkRoHoPE1bNmmEunDiSVQcAVrBjALivHAdozQRKyEOwPzvAmoIx
D5fF5YlcOnFgApqLYMZw0RenXOfx3ESdGyMmq+hV0O1Fu/GrVe69k8QE+nAnRjyENUXmpcVDeRFU
qZL5/BPlZ06doiOVjDiN65zuDMSdAM9fHtfC8UJPbdBzB+GWiWalrsRZ3azBpiPi9VzcROkLmHTB
M9J/IZSADgWqj4DEyUhTmUX0Tse0d/AWTa0jSY61+O6nmphycdbQ0IqnHzwfcNjzERUNSZNkhgnf
gsv/HIubqdM8LsEht+DxMk6WvO0oAavMPR0TfAL5A6gYjbR5kRq2P1wzG16hdFWDvTSyv+dtGRyi
lBm3Xsm6IyusYsMAZttHlZkcYsa7dyIi86NhVbQ3rXjeMsON8aqglbOrhjjaQiqgP6JJeyBo9C/n
92wCKSONRZ6GgyBmDW5kn6+LifU3XZqb66ml9Spte/umnTzjjjeR6CDoNc27xmriD5tZ+Q0t+voh
qltxTVja3ecG7/HaTGqQc2ZFAAa1vo3XsWn/8OcM/PolaSMbUpZ199z3aboh3ZDeVsOMEFpAuqtb
1SiOgn8k8UBnOkN367Wj4B/DxI2PQz3HB8ttrE0QIdAJ+94n+6QWVY10c8OvU8eRXxaxwwDpobXd
9CXkzkkCfuegGrcNdfnWBP1FgX9UiK2PfvZr4BjSeGXOifMS57N/HGkrQEsjSifdRCSf6pAUJrm2
azPax2OAZu66Nds27DGJ2xF6gmsXLVrALdPC2A99noJiwB2CLaNDuivmgL4VXVIckXk0nhlau7/P
kR/dtfVINoaVOD1wRsTJwxSFULKGhjRBS6GZWd+c2Q7WudtPRw+6J299zu1/SJWa96OXs02FjnIE
zIBK5WujrPJvRUbHBhT0Vf6rjFxxZNDieGXWMByq0prR3z4VN/jv/U3i+wDM5J5zExmT9Q+CkuTg
C5vd2KnbrHk1p3XYINX7LWhs+jCWccCg2s6dGsBBPx+3URHH+Q4EGPahstvuIWNOswWaNuhWzHGm
I3q9xu/ekJgbWAPSyU2jcjcC1MtxIbv5vQ9I2W0eNayGYIU8wyHD8xRnRflYlTOt1qxO6kNfNc17
TGgShLyLkndWJVSEVg9EzFVq1cELQ2vkls15fYx603ku+9qJDlCsTkFmas8P1uiUAK5M7sqIDO/B
9Zro0Fmta+4GEjnxpumbyAppiZzrirBsGnZ524qHvB6mIRR5EF2PrlEAIWn0+yitDUAhRFP96EqG
BrkoBT0STSL3KbbctlyX3pA/V4yIJxtskN+DGsTXcR6YXchqVj6XztB8uDkyCsA/UgADkixpvg1j
0z65vZsGAAw5DmQaSHHljyLezD24KfKqHZ/tZrJ5GBu8+i2GUWws1BKfbZoCiJf7KBSFhV2BuL5I
g+TJySLoFaZuMoYxgvNne7KNbRX1ThKalZmj3T8S46vD4/EQAXsBqyOlV2NtR7ex02EDV6YrsIvQ
x5gU9XA1jpn5PqHpKbSzhuDTAaEpQCBeebcFxwMbbF+uODRRauDooDybIEI68yPhRnY/sbmvQuhj
NYfMQ7N06fb2JnLnhCP74Apg0Fj2Cy1d40vtBf2h8PMANW0kAO9KvNFKICuTdc0r/hH7UXKL07Bf
G7yYfniF3WxnAuI5ZyhFErZeDQ6heZriq3RIEboGE412DWHFk8BxvTVZaw8hDMUHgKWaLXo8shtS
V+zRiKZkTxPHxXbIwOXi06TbxA5EQIBtGragsczegakxQjIl/QY0O94eVDmDCGnsDmvOJw9JP8tG
Owg4n+MtmTyo2JJm3KSsJJtqyNxxV1PKg5VfEHcOQX/QBuEIqsxubSdtnuBRxlEYdmuwSocDeBA3
ICbpnJUHiM6GWln+7DMHKZKyFcaMI8zl0wo4wbleBWab/YayBTDgomq616YKos3k8PrdI1G3H5I8
24I/pn13YqMDUAe4Km703YZ7vF47ctJBe1Y/+uZsF+AEyPzQ87LqAU0B3nXcBe0VpH3mgwVPhP6B
keiEeZbqAOA1/XvNKeFjAqAUxAeBbhqcxzndmihEWN67HXwzUUueKbB1YTZtiU4OaTGck62CkgMF
mWTFLEf/U2XJOjLYlRooWORc11S5GPacWJBfcFIUjPvajsGpg4puP32vrV9SGCQAOok6yAilP4M8
vyedjq1iMYYkJhgkAiTKXWjenVttWo/1wkDUkMm2x/TgDtu+SENoqaXJXqTfIvKLNZrH+FKkgrSe
hy5FJFUQc53bTNsEdOuydl1Ft2kajnTb1buxvYl0r7qluOvUkDKlUKGbgkGWlA3+3PM3Jz70OonU
Jb84NSE/4WTVWBPxJJWrNnsHUbhgaXf+e12cIsOFpxz6uyRV+7mFCk1sxJbFt2C8GqedF2wCV1OQ
lhG1+liCrgfQ72BroZ9auK22aE1rkPXa2b8e/fzYpRmUclNoX9vry8H90pKcmFL7MbjntXWRYzSR
/+STe6i8Wrq23s8UHGA9PrWhPL2APZ3LIIENsKiuwJqJGLEKITEfZmTaR2ApsMEWlwwUajvANDug
TytAHlVaYcbEfoKiqMCTrTO/e+gQuDx6zUSrrUO+lzVRK9soeLwJnNexR2rhGOsaoZZ8ErIogOqh
DdjC2/DcY+iQt2CowdPT5r8z/pzwly+MQqZewW4C2QxVuw9hUBtNLZ4zRbBpmrADwgQUtX6p655c
9BUcEej898GUoIp6jTZD9iLD+9aJjrbxTzOAak5TY9CZUE4I050aNgqY6P2nYEgBj1ibOolXnQ35
95Mjosr44BMfb2a/+t1km6y6E/XjV1bk70x9ejKDfaweMYwa8VrjfvOr71GxGrmugLDoWScroryV
U8tOYurCTgnFKueFDZrEsG6qlNvIaPBCigimqik2DeRRW/fV+s+CIvJ0OBmDcp6yzAYPZo0xdO2R
9d948JRFD5eXQzNNfy7dkxUPohKd4BwmgLVPcogF8S/cCWDxlF2pSNghBjt3qcnsgfktUKQqrGMK
6VPc2OZ/lpiS84SwDRA8cFAHao3eBPy9CTrs8qlAJ8t47xsPvXsTo3mdak7FpXjg1JKyCRsEzkkJ
cNJqMnck2cfcDwl9AG159d87YOWYKPRGwUEtcz7n82ZbddSUDJYGC8QGtzPZDuNX1h54KPTgI/mK
HvNzE1xAbM2KUGnv6hs3qMKu+Mpe/2vAVcaQl11F/USe7sMLAOI0uaqiHdVBlhZ3ItqnAI5G3zWm
63wYnpmWTdvLJJy3G+Ot0WQh013US7chWJKBwUAdCMzgShxY1TOgsCOKawng5EW8zegUgl7QYpvL
23GpikdPDSkOBll5TopOGmq7+hpZpexYIqux8bq2vQfaM1rxAXTXA6XfhWm1azq725ymzgrc6LqI
e8nZcS//8UOUj20lOMk7Z65mG1vXy7amLQClf4zNqw4yiMLSpB2XjqFTU0pRo6ztBokVmJLNvKnz
MEJQ6PLMLlsA655EggHdppxDTg5xBSZzp127q6tbZ9BspkUPQQr/399X7oOgBL0gF/j9pvzFeraO
S6RLAm/jpDoi/D+8XGoMjKcdAEcIHdHvrzgjHBFFLZAvrvyBQlzTxePH2LoxKGGRtOpmD31eXmjH
0NLKqms0K99O/niY2x6psSFkoC93QKCWjsG+t277KEDmSzMXS+/D0w9UnBjItH7u5Vz0xjef3if0
WCSbpIKq8bGp946u+2Jx6k/mQzkAkHR0A/CYobSIilibdiGtJ8AK9zEyRJedaOmoOR2YEryUAQNs
ZMLAGLolnZfOuDVNzQmw6KdSKgKNCShcqH46GqULNgh0XDD7OskshN+68u/itv5rQYXep2UeVGjq
QKMAdFby9rn1tmX+lrfXBqhFLs+XZjCBsq2jgPKxsTGYJK33FUuvoQG4v2xieUn+N1/qC7117Emw
SPLX0H5XOSMSa2WYe7lmWXSTprh0M2ScWBFWfgJ8GIQYXglWwGxNhqeR5ZpZ0w1J/v0kJptqEMCC
fxDXZkfWtHopKHDdvmbelvfo33lTzsPItFIvaDFvMdub6ADl7c003jQUARQ0x6xd4GwvL9Ty1RYA
SA7JBjAvqG+9mk3ZSEiP6yS9TotjJO5yNB7b1jfwKvVgICMhsVYoBYd4KX5l38rWLCTfHUD3lBkt
xZwhQQ3TSXss+2RlItOf6PSfFpftxIgyowMpJ4PKnRv4O+bteNGiH19TO1vcUCc2lFumKdPZnV3Y
EOCaKSWhQa9xPp0FJSgEG1edGgYsYC7DyKhWg66jdtHzUPkDtMv7Ixlz7t4VVK1oVaDtqvTZM8OR
GhYFtCZBQU1XHrjbwHIzPaJ08oH2r8MXfFAq4QJJawOg96nlPhtb5ncCFVQ3fih8B8Ce57FtkMyu
r4fWW5XCfODix9y9oil+Q4z/zDSMlwqI1RCoSsSw9ylPYED3jFsYe8GsDLz33mTuyWC4v0AllV37
fmW9XB7xklNiqiH8DXSDiWbs88kW6WhJDmc4ZRJaGbQwyrs5njTba+lwPDWiXIuwLdKawEji/Ew9
VHT2uVvjKfnc9q+XhyN/SQ19Ti0pewzUblM89AiPawHKUvCEAV20slElcrr3y5Z0E6fsNNwkNEcl
BvFi8BHHey978rzNZRNLG0Gi30FyC34QvGDO18a2m6ZNQem2KqMPL4XeFwrQNUqSZjgGH46xbeIf
lw0uj+l/BtVuKD/v0U7cwqBdORsq0LAAGfECVdDLZpYX6a8Z+3xcdeVa3C7lImVbWm4IWZf5k0O+
cFCdzJ766HdL0Mf3Daw4/K1gu6HWZJqXDsLT35d/P7mFPYDUBYTX8CQREHSEWDXT3UqL6y9vQ/BS
AO6qPo8H1ubgsrTQqOw98W5aMfHKTYJqIgqhh3RCmUgHFF7cqGh4BZ4B8Huga8/HFHeVh5wVLAbW
dRoBjMK2ZTyGY28hbt5e9oLF+TuxpXiBDe5/1+WYvwTwT4OiaV5zFnymjJWH6YkF5R1U+lNJuICF
Bi2Z7Fjzpyp+5GRVNrseFWLEzuxoxVsQ8wPUtSpLzYtyMaDx3D8aD2hi+RTQRCM4I/sIHmgkFmj7
Cm+YXkhqoOLMmV8BGB2VKP2J5jH3aHFHgYCqVrIJ4cYCuA+U2iTmmjlf3ODAawCqAJKbT4z9nh2j
1h45+KLhidmbdjx2gebQ0pmQm/9kWzhFMDVpTtDOzLzbrAeXWsluS64jJ1/cGycjUQ56nL6Dn84w
0w55d+V6Y4VgxDoykdJ167KjH+Roe2TxFWkq3StvcZec2FbO5bHrU3cA4+iqdSrwKm159lQlO3Di
AP/yhT3y15LKwM1YO/gxh6Wkc0NOzLCz/38eoe54z6k8j1ewkBOEo/XWRscPKTSlicWtfjIMZasH
wqrRvwK3G6xXkMPa4unyNC0uiO+AsQngKLQPSp888bmSMUh2NahFgWgjNF1w/K8Z2CSjexTBLlv6
UxxXAwxEtngn4GAB7kAZSpZbLHckkgPUAGHkXA3D7zwC/eGtATG7rtqMzt4r3qfopnbvUZK7bH1p
nIgNAX0ikPIC3uJ8nBE1SgYRb8wjaz94guZy8R3dZXfCfXayVrORl3YYoKcANQGcQJBLOjcGOlGg
L2Snn01McP1cFeyHcPzQrVZJeTVk67b75/LoFg2C9gWIDnBzuirrjwHxYruOOqRp/Opqat9bMFX4
4jbxx9Ucxc9zMa0hbq+ZUjmKT+sJhKCJRUUrqFqS9vDs80oLOJKMgL0OmjPD1aTlgFo0AtovtFug
iRl86edTGfiiR2oRb2lO2m0bzYcmMXdtTDeXJ3CxoQSs75BwAyoPeUzl+uajLSn/5OshzW8mfjeD
6Drh7S0Y1TZodt0mTXIP4eXHibWg8/24bH1pkwOrDO4poIF8JIXPB0mDuaRNgCC/gXqrIa6H6tdl
A4uzCOpuFCNQCUYe9dxAZpNGmA6uUy+ad7JyVxvmNo59jUfIC+qTR5yYUS4w04FusifjEtsDPstG
m26x7dkT+QLqGUyDf4ejbGarssBDi0bQVYSYLkUfTlZ8NBYAfLqa1OK+OjGkvFRSP6J9DfKcVWVD
FyP4IOjjzJ86ctd767JK963/hZKejz4uisMDZXWVRq8e+8DkDZL1cXac5jeT7i3+heoqlNRRskeA
5drqtWU4YNFhBhI2AWMrT4ChAlekLhG65NGnRpSznmYzeIhKGAEb9b1J+4egfLzs0joLysHgOGVR
QQATewaaX5a4c3PNUizGoKjduRLCZuHsUWKVzJzSeOTYla3/zawAFrqa7Cejf2HJA9jikxvjBsm0
+SsvvBOr6sslQeyZu/LBP2Yz2mNeO+6Ftb/WynlI11X36qkd5cCLuTkK0ENlK6uh5S61p4dBfONz
cE/nnwUAfaGX/bi8YkuH0KlF1SfKzKmyCpspc4FMkNoo/WP2n4VX8XA5NaK4RWG3dswjDGsIdmCQ
DSElDv5RR0dHuXTSnZqR3nkSNlVeOzrCg5kaL7BcTGFBf3TjvjY1SIvFzrxTQ8rJTSYLROcSnAeB
6VU8fcwRFuwmqh8hFgqlOahnuDYCqi+U9IDzBfkeksqAiqsZgIDFrLXldZgP5rErvdtBq0oil1tx
QJgIJNkmaKg+iT5FbjUKNODDhNfcNvKZXM9hmvRhwRxAZRoka46eU65H903Eb3ato1FYWEJUFKlP
AWEBRlVlcKBDbxWpjUvEBGnYWO0YujTM766OHHvB68/MKHci0L8xyTyY6Tp0gXfiriPN764015c3
18J2PjOjXIldPzdDKsGUectuICEFXHaYPQgvuOFVFKIXRXPVL9yMHt7BqKIBevu5lsYsw2xYi6ue
0eaV2NUm6X8nEYDn4xNcCk3FP4J03H1hjCc2ldvYIMboNp0tj6w1n5949hCGTp2GrNOUzBfXDO8E
xLUUjIQqMWDd8iJOpaFxAkunn2yHuTg2c6whEdGZUcbjCB57owkzots19J612zzZX54yueyfNhmE
OfH0gVAtIqbzc6qLGogj+hTH4Yhm/XQTcGRxgNIpwu4LNRro7qFHBJTMkoVSuVACEAMjKIMpkYzr
nu4d0a9yXf5gccrQKIJfgzg5+JvOx9MWDnASro8sDLB0uf0yoUfTjTU3/9Jesky02iIUx7Sp2MQ4
FrYRQ5cCoA5rFyVIhTMCwjoyrYMhAOpFIJGYVpqVWhqZBYwgiBMR+n3C1LGRJgDNgPsy6aANF/Ci
WXvBMG5TZ9YMb+ngO7WknEjz7FEgEzC8JIB8RU+uyyE4xOAdxE1zuOx+S4OyUW9H4yboRj49hMF1
EuVBhqRoLSBpbYJJjtHNxANNPnnJy22Kd6gU3MMrTvHyxuuDvEqRiQmyEtI9OwjfJv4V9cKJbS8P
aGnuTi0p9z60MmdAvDGg0tiC2iOk3o8h2AzO02UzC8Et+EL/DkjO60l4YRm2GeOvMOPOd94Y7KpK
p+WxPBJJ1Imt5H7i14eADXQLHSSWivL3BIx48M3rN6NOb3DRAcAV9a8V5YhLM8tpEpk17ev7qj9M
4CQRmlthyQSobJDYAbxZUpyfz1VaFEE/SvR7N90K99UAPa3Zam47nQ3l2OFi5LjrYMMnWxK/jRbo
y3QimEunDmqnAcj0IQ4IIP/5OERuZ+ARw22QsvlHXSTXgwO5Nodtc7CPuo0f+uCODS/72dItLvEE
Mi+GZnA1BnIrzkboLsHmUANle8twYDdFFYKEd0XrDSCYEO6+bHJpr56aVJZrqO08rk3s1abwbtH3
sbLH4udQW5si8LeDV2iOVd0IlZUjHJ1pEcWsTlVdrToiPqLaaA/50L5Vg/luBlJzKg1uC/SDaSZ3
eUH/Tq7i+1AZzUReY3JnD2JWZo3EFThZhjV0Hz5EFb2blXUDAQBNG8PSvkbOEZTGyAPiplSuYUix
2FNtyLNwvMKzwRFZOKcrHv2+vIxLCTP0UUE+B7AUIMHVvg8CJKMAvB3nh01vzIyuppyuIQW8awx2
VWTvnV8cXAAR3Xjax27/87L5RS+SiSxkUMFpoDIB02EYOGiQEbxXP7usgOOkWzsecKV9FAbTLOTi
lJ4YUw59xzXTCLRgSMqAWK+mr9mcHYIW8i3GV6Jq/Nz/hqWcAS6geIxyDGtKgKg2/Suv9BAXevte
VHesM9c86UJ/1rbG6kYo/35y35T4JHDkwW7C6r2d8xVz+9AFqgNkWTdimlZol7uPB/DBMHMf9d1T
UdM7L4UEldHluybrQ0tLU7m4xNQEe5CEsYOL6fybAKfN+djL7YPMdZ5sA3CmkzW4DkIdQ9ziRj2x
pIx+9DhoMBKMnojvxAmLfJ+jGGKxdRSXUP3QuO7iXXJiTTmRqgkUBI4cVwoKE3N6i5AntaCeenmD
6Kwoh08yZq7h5tKTXPSjbgD9DBGNaYwsHq4nQ5F/P3Ebp3P7xJrkEvXdmxN010lP10P0CjTchtB0
kyYfJXp1L49sqTYtlUb+dQxVRYENCWtqaVW4+dZJ0wPoKlfWUG4Gr9sjekZ5ha3BivE4DM42MeqN
H3+YRnyfJ4fLX6KZY1XbvGsMGgHtJ9PQ9pokNogx011t6CR2loJBKDrgYQDGQLAlKye6l7e1G2R4
88SQJhwZ3QOxvvvKSP6asM8XEh3PKWjvccK1Q3xkXoJm0uQ1mmeNmcVj5mQkzrmZyukqv5swEjLF
B97WN9bwaJXgXhRU45lLxUb0wEE3mACCgS4gZdIg9tgaThIgKgQpHdTcZvcxB1ec8+qRNzFv++jO
HcOSDGB/2LQ6xKnWujKfCULVlnAM1EZuqSIPNDkm/mqsr0Dwm/c/AMnGfgQF+2CjzWrcXF7MxePs
ZOjKLLfe2PRcvpGrFBRlbDXTXZz267h4KYOQ6OB5SxnKs5lWbsc4TuqkwCtvlcy37rCp0ebqDrs5
5YirHh3jMbfXgmmq4ouOJDsc5YZwPmEbjSAfzaCCzTpKDiWHIiZquKVv7HoM8fJsLl5DktELCH+C
bKXiSMPkFlNk47XsJlDzRZxq9GSX44UxkzdcW5ojZWlgsj89gLQOCH3UMuRUxcQ1SIWA3/HakGf5
r64JhpUd0zScbffl8tiWShyoeZqAVriea0NS4XxDxhX0L00X5tCpRnZtVl93bVOt3S4WBzAi0V1P
nZ9d2rSh8Ptq7Qjw99fR/FTQWscHv3SY4lBHewDB13wig7WLzhGIsvIVy4Mj6ZsVabybXPvKWnBX
VL7kcxSyBJAmVZkJOxYPtu8MSCKmj375UQ8PFah6JwjkUFTnN60BOS5P40OfVxU2kRpDe6wDeRa1
/Gr4dpJWEWyyYmW1T5L5o6KHatTxXensyL+f3Mee3TMoSiKlPnmrrn+ayq0333Hy7bLX6KzIHXNi
pWYjqPR9jMbNIXzqA7RlPRETlfHny3Y+e4ScNbgnmlzNwFOds0kTqBx0cjT50zg8lOZdoyPt/7y5
z00oZ1fi1nMQSBPC+xF7B4uv4wrtDL9nXRXg8x0OzIlpQ+ftj4qZ2n7SgbHEmGSvsKgfYh48mn6v
yVkvWoC6DEGeTWqjqLGYxZIojZCQ7/mqY9+I85+PXEnnCSlEEORJIRRl1fuknlrxJ/nuvbTO1okA
po/uSkCCLq/6kned2lECV1uU6MEbkfqixTrO8zD2wKiEYhDRjGdpvlB6QvEHiSPQpinnet8hcKsp
MlM8uLOrf/LRXl0eyAIVF55ymCnJOy2ToNK/T/YJBxKinEqEh71bh614NqH2mXiFZH8JeXUTBL8J
ZQ+d028z9mAO7R4FjufedtamxUGnVeGMaHTPggWHd9ERLUnLUb4B9YbyTT0UzgDlR8hK86to7q94
au2cxt1O8P1p1lUvl8xBRwSujxwg3EaZgqoCx8PoYTF5O9fvkxeBKKaYISy6qvK8zUM2WQS8Jj20
G0uovMchIYMXzsIbjzEEQjZBP+dSA3mqIFvd+5JSiw3tS4Qk0r1bDUQn0Lb0vaiTUAjMErRGqN1w
EdShkUfG9Ex4T4RRZq6NWRz9tLoWRverTHudj0iY7nl9xoHsHNSHbQJXRMH1fD0myOaK2JeBosGh
kdCa69Hpr4HtWnvztOZNgDROAdztuEMro2515I9/Mg5fIOD8kBSFinEgd1qjnxHaiCFY89HcG2aw
9Ux00rru1uih6p2OCHnQTms/D3WsSVQtbEAXuw9CZVLNE21J50MvcdbMRYQYzo1/jIkf2q3uEbBw
lKCR60/hATQYAImeW8iHWDTOECFrG21IcmisKwGGpPLt8j5fuKbOrChbSpSJBf5FzOLgHbgAxLa5
C/zNZRsLDwoHRiRVDvYR0l3KZLV8TmfeojpUumKbAWwQxnFgrbzOmnZdkGWQYRizdV6BiVuwTtyi
0wzJG2t0j23RPwzdPGm+aGmnwHVdEAPKhLVaI3PSaCRoAMxX3P6NSkJY+LeRadz3wYhahVhrhr/k
qXBREHniRWfDZc5X0hlalLXlk6a2IiilFO11AKavTdJUzfuQUrZFpHDXxbN3C8brG+YbHhQhMo3D
/plkdb9gASBxamG/okfr/Csi10/EEIGQQtR07AARLhxzFdOCPPfWxHZpL9oPdPGVyRVauOBzKctQ
pbSAMT94HuPPwsnAU9UZHvnwh9hZg8927nGzFdnRbKYy2WSzAfRc29H2mScWiDz9DHxkbdlNm3im
xYtNO1fS2FjPZkeM3xGvvH3eu+aLG0XNPu+mYs0SMl8nKSlQCImiJIzBi3bfx1zo+pQ+vzKx9IjL
EK0jrKGqjEEm8O62hzJf+TbgXrZ3X7o/O1QRMouDndPZCl0P40LGGRbBDyDvElmWV6afDZSMvYfH
Sj9tAv/Biddl/630npPhA1p3KVIw9IZolRuXtjfuAhRmQdEOukxl5425PbmQkMhXYwJyVUuqumR3
lBNNL8DSWQUBSjB5YGzygXLuW2MOvrxUoBE67wNQuR3S+jvz36i3vbyTlrYtel0gaU3lgaKmrMaK
Oz2gPfmK+OPGFvmBBtk6aUmYO++xIJrrbXHuTqwpaZB5sAfGOKx1MwjEbXuTe/eN0MzcshHQ4gPQ
I9tRlAWyk0zEXgDZQVGMP0dBxb3vDS8V6ypNlXnZASGdgeocirNAFp2vEUMHDx/l47yKRrSc/mgn
NNZczUEYCxQGN7Z3HABMrXU00XLp1WOHBA42G3SMAOBUXMMnnRfRArNIu5e5fxL1MWbgHggz48Xk
e0v3VFlICgAIgC59MC6B2xf19PNh9tDuK9BEBx/pXgBbF87KzNZRuumy0GNvTr6KYZXe+vXusm8u
BQSndpXIn9lJaYw+xum33S71xH6cdLCwJfeXTyRMJspWn1KpvBs7OwfRqURm1+2hGfdTU8i24YrO
mnfMkluemlJ8P6tiNL0hAF75MZSnYrr33Tw0i/wLG/rUjHIzxmxqZp7ATARMcS3uRfYWFNUqmn4l
YM+8vEBLRz5aiSDYE+DMJ2qbukz2t+XYYacBqRE8BiwIA/eBR089tKWpLs9vL/kDxWEPpSMHLGbq
eW81xtBwR8Y8aOPsrDCon+wZK7cxmoc2egUU3CA3ffwxVavC3zvZ77a+TbwahZudP1yZ5Bc3mrCo
n/J5X9J1WuooeJac6fT7FH+lTetkboxwAJTRzAyHacu9B6f90aWawONPS7Z6AuDGA3kNHqu4hZSD
x+F+ayUuZoLbCbq4dvmEYkbYJDzssoeGTuvEcsKsKzd5hcs3/147YANa5c1P1zlm4rX0QTkqViZ9
ELHmhF8MTE8/TXHz3q4dVHkxCU1xBTIqTP4GmSHO1k7wzIotZesh21fQX4uLdfnfEVgO4JYwj3Yp
UC2pT4imQc4DiSjoBYPrHKnTMCKrUSeXt3T8nhqRN/fJMz5r66AEvhABgPXedaHb7bxi6yTPo7sv
ojtb1x+xFAicmlNO36aZ3DidYI66bOXTkDi3Ali5QPc4WvJevPRNKAMg8YsC7/mw+slwqVXhtHWy
AYDDA58fE/DSEesj15FuLJwbuC7/tBGjuQ0pvXNTwMWyIiUwlbInGnOgOcFHXN3FoFp0VsCDXT6l
FtbrzJqyXiOz49wQsAa9lLmpAPhO0FZMQmqHBfkOnl10vGgOxoWz/syksmYMOOTSHWDS5s7G7Pr1
WN2YOsdYWLAzI8pxM4+MRVwGU/FYhE1+RL0R0xqCaX1oNCGVvbhi2E+AzCLThxrL+YoVJSM5meQc
5k+pOIzpbVc6wOit3XhDyueUkVUy/GrLXym9jua95/D1SGjomFsfVOTpoYu3PMrXVr8BsGol8h5E
m1tEFBmU8ZK7MfjvlyCKJX8/V5kanI99aaf4fY4WhQC9Sxbfec2P0fA33q/L3rVAKyqVFv7aUqIx
7gOiM8soJWp+VO66Nb6lyIYGXZglB3Pa8HRbO9eBtbGr+w7kTFO5auzHwH3Li2RX666gpeP35Gug
H32+UFAui0bTxNcEmGbUVWMIwK7czAzb4QBi8jAa33oudq57XxbrUXyh4ADzQM1RBy8zwN7PzYO8
2mmFDE2j5l4Ez/aMDpHqKBLNBbi4v/6aUbG8xhwZQZvCTNm+pXxcx/W+bMqvbOITI8qB6BIjEehq
wlQa31vwYvfphup4gpfOJtmWJWEVHgiolH1l9WLMM1mVTuiPPDrMOUQiD9wD12x2VVXfxOtlZ12a
N8B6IfeHnBE6mZXlMTsT7b3xhH03bQx/7/pP8xeuYIkc/teEujS1PUKpvYYJ3tzk8XtDN0ap2d3L
o4BgOeCtyDWpqSbQx8+dY4y4Pub9RL6Z7JrrwGSLJlA4oSayhACaKuuSDLbFZw+jGMQTmqCn7BpF
18trsVR4BA3fXxvKITW50LqAzAj8i7/N3wlS7u3KcP+x0+/98JDjWnT7QmNzeVh45wAShRekmjVs
6q4nFfqoVi4/xPHvFMkj5+PysJZuClSb/mdCuW0jy/QLZOJB0hptRmOPINxds/J2Djb/x9l17Uau
K9svEiCJCtSrWp2c89jzIkyyqJzj199FX5ztbpoQMQNsHBxgAFcXVSySVavWMlvF+1vljfCRvDnK
mNXDlAfF9cg4jPF3oKPX3eF/Q7hp4yN9uiN8pLSfx9bQYaOOZz/OfMt9mWnue8YlUfWH+MqsmRI2
p+HWTWhUMDWWvwztImvfqwkPxf26Q7LXPOplhsnh0bgki4+2JRmhhALtp82M2x0gk5BsMfywHy7d
2tmEZoOXXHXjUrKf7fCaudE9qxUDp7Kkd/oLhBCpAIIFFwN+AaHHYf7jDE8mQYf6Ahw8Jd3Fuspj
nqiFhcVgmW2CkwzT3CAvPT+UBm9h02jYqBM2kFFhfhY/u+U2Cy8ma/En7xtBBbnD2/Hvzw+MHwA0
jxF8KPyIc7Vp09UhWEQ/0hSlQd7th2m7/jElK4m5Gq4jBUUrDxwK555VuVtNdazhbVDHm47uHH3P
iI/mm2/HAS5aiarkJYnRU4MfOe3k7eOY0JeophCfzkr8LKkAJT4u/VVCFK0oydY+syOcvYOOWXQr
91AsgfA6dVHAnvz2Hw74MyPCU9WtersocC3dMMxCeeGGeN9GFSWzJH+APQBlSI4uQSTwfz9ZsNTR
lpykTrZBV/SqLXuoVyWX3RhvSz6+OSSKdZNk3zNzQroCIQ70OXTEXGb+TuvYj03Dz7QtNM8p1lI1
FKqyJoRfY/e4CRSwZjpBk/wAENO3msOUBrZ5n/bv67H+NSQs9O6QeHC1xCPEEVzT9dApeheSFG5b
o3oBEcPBL8rdupGv8Q0jaINDgBotcVA/nH8ue8nRAJ0itF/RjLb6oNZivE4fXO24bufrxoUdAhQZ
er24LonvqWSJSr2KYccw3lMQ10LMrP5mQvJvAHmTO26Yrbgxf43Dc4PCp8r0sTQgBwzHwm1THAbv
ou3eIGallGmTFMVPLYEo/HwJARepxqKDJbvprKMD7cADGk/xzu3C6NogSbKLPShiVHlT/raYEz0w
g7K903vp0/oaS12Gli5Xr0BVQ2zUhI3XkFyPgfisr1ugjjPznrpvkx3UjWLXSb/miSUeVSebPLcT
vSlcWErHKvBwi6sdSH1NAHoe2PhtsO6tTnH1kcbpiUUhrVArxCA4gUXwcJfjdjFdYFpvw+ofGq34
muixob2JFx0Oz3PXrIkV0NSFId3dxM7GNlp/GEDQpvtN/x5aD3r8NHk3gMb/y7f7z6wlBBHUdZPI
Kbh/BuiHQPKl3TnetvC2+qgobUjTyqeDIubBiBowD5SwpFlbO7selztjfl13RnLTP1tESzhoDE2r
3J4xoKk5NUW5zdEV6pYWcnMxoLHPQ+Jr83FQUQWoPBOuPXrs6sNswLPBXAIN2MJp+h4uKpo7lRVe
tD+J/dArcrviARKTS5Y89tA0T1XaoNJoR6oETxNFbdISor1q8jJcPNiobb9YEp8CdQp+AIaK1/qX
kqaME0PCGZN6RRcafCNPqKtb2q+ovvbIdmn8WiUcJUkZjgG2FeKaBrCtIu5KC/vMW9wIl8Nxaxe3
Qxx07uNQ3gC6kJaBm/99lEPAByhaG10DNA2EFUwYiQaaxiiYJFeucZfZr/nf33TQkjkxIaxdDNrN
ZJxR+E+Lu868a4bnutws863Z//1Rht4PEhJOabSuxfnOukfvwx2ANKHhXaY/JvWG0o1FIHU/H9bD
QbZxz0wJywbsGXUrB8tGs/dOe3UghL0pq9lv+2ujfjGS6yjsFa8GSayfmRSWMdMsC1y98A5V6tF4
XfR9410VqhYy/yvnTyLeP/tcQyGtD3PaLjOFY57xex5+QPsu9B5q9pDFh9BUxJ7UI7Cf8XINb82I
eagfWwbdP7SPUX8cgMeIWwgZXpFe8bUkmQhaA592hEyUjoNJ0g52ouXWtIOwehpUsCv+J8Rlw6Jh
D6EXAvyREA9FR1lphsCkhybQmPo7UVXP5AbAbQbqNtToxAcdoXgbuwvmeyEYBll583GxS8W0v9QE
ima84Q1Uo4gwTJlhj3Ca79PfZfXgYBxmfdfIvjevyv3PgHDasc4wp6XIUWTK73VkajO9dbMHptID
ln3uUzNCWDVJPeDchh+sPS7Fi1v7SaiIKMlxwEWm/vNEiCgWtRGbUnhCyxctfvMgpg65zXRO/UxF
Ryj9KpDkppRw9Q9RlZum1mi0Otr2dnxlddWmzWvFZ1FZEJxJcXUrSw5WgcARQRWkUsnFST/IiQv8
309uAk1XoTXgAQCmsefYeiIzuHxHxReR2gCuh09xoZcgFq+icCnqdAL4qpxuNS2g5RXJ39fDV3Yy
o338nwke3iduZE3UplYFE9V8A1nV3gssICer61qDXHINWVbVQJEsF5sUcFu0RFEbF4uywLVBLoig
z8DmXe20gQnd4WwONOcK+bkG2e26f9KgPjEn+NdBvwMkMzBHm6vROMTui0uCuTlUKjix/Ft9+iUk
y3GgYCBaYKifvjvJvkZ11lI8g6S+oN/PZ7E4AEU4xmjt5ZgWQZ+PVE9j9RyzoxUB9PqYJP9w5zA/
DYn6hHU/9nleI/Hr82HIn3CHz6rNABSmo5hCkC7aiSGhABGZFBBeoFs3DvumZaWPQUxIAipCQJqh
PbQAQMOC8RMx4nSg5RMQPCDEiW+hs9XQQO8xpKu4TUszzokZIdKMLkkMFsGMqd9r2mutBeuRLL2e
AfuMT8wJ0HG1Pd+qZeIkRcjxR/UCYTiNXdIkDUhsHgw2XurjzVQUgKiZRe0XXqtoDMjWkOASwElI
+X+C7Q7kzGQpEHoTvS3TzLeTw6gB+3pc91EWDwA78TMIFUIqcg6ybiBLSxEPpbE3wz/DfDu7qjqo
rGSD2/l/RkSKQVDv9yDfgJG+2gCnFpj0OnTfLHfv2RsDoIniIfH2rUpkURYep1bFUJ8JkBHcaltc
xpDirP5+Ls0CDBlhgUgHp5xYu2jMYamWCuHRTZrTbyw3afcEs5v1pnZTB+ygve7lipiUfq9Pm2Lh
AiCJNqXcZl3+yN1jTd/6frceEvKwP7EhLFw9DmDxWmDDcI6sNfyxsQGwusu6uwVVyzYMSm2rm9t1
q7JjkeD1De4/DGIALXy+1yayGOhBwGjYQXzFB1w4GcDQp9WQmOno3h5NM6jaKr7WuhDFxTk39us/
QJbruYADZ/XBU0LEl2eZRkmf4QdYuFhkZFtj04Ve5mvZi1korhnSzc27RSg1o9ys8698cgfQc9IP
ntfjdd7EwZIUW4he1z70iXFrslXDoNKQOTEmpMmlLLJwqtH306u72Qq68TmlipCRrp3HpQcBGuaU
Yuf+aBFzsyIbETF1AXYOzXfpDzwzAXTF0B6zFceLNFQ+rYmiV7VTdwCawaE5th4ZfVua18hb7lEJ
vtQLipMT0ymWCskrzSYnRs1zF7Oo1szIgIs50KH8CjX8Q00Sg3KYi8Z0C+5qYqUwzytopzO4ZSXv
ZNH8ZfSJ7XvFs60apZB/rk9Lgi9o4Uys5RHR6xjXaX3H25D4fhjQ43v7h02FGXY0O2wcouJ7E2pu
EemcCXUAQITc7gbTJQN9Aop8CFUisbIw/8CQo51ucFK28w/kpHSOSY4PtIAUIK3Gbd3jbWi+rDsk
27lgAMJIIx63vLx2bqXU7QIMmzPeUe6PhLxPwALX4W3rKB7Rsi+ESTUMGWDWCbyAQgru236MGoZ1
i7SrPjrq5k02Xprlfe8oeuXSs/nUkhALOsAUPev4FzKq/dJ4l0kHbBkpCLiVqj4wBoxqlPXexNjG
1La/K/v1HxYUHgJpg6rEF1XnvqHL0nl8QUFs62lWENXbDpkjel+3Iw2PEzv8lXSScqmmZegp61hR
epnYl1ay01rF2SzLS9anCSI0FdLJgQ5yDFem4dvsoag7HRIw9UbkfUZ/ypxvdJVcqjQaAbOxgSFy
0OoTwsSlszkaIZzK0euy5o1jvDMw75ux4qYtDUcUdinAmUA62IKdfI57M7ERJOlyQCO2ip+0cdtW
t7aqbih1iD9S4Q8uVWIOzPqoLaPERDRm2tFp3qk3/PIyEOw1tWKHqSwJcd9kYTyHDSyN5j2I4Kz8
G+GaYVG6XY+7D8ybWNOD7O9/LgkXG7yEgXoNDbhU0+tlKH3iNJuhSJ6r1npo0v4q1itQmD6Z1UsR
szvMwPlavGxH+mbhfTZXzXZx4o1bJ0drUBEKqRaBH3onm6LP7Nqxavw2ENy23rayrnUWNNrD+hLI
ChAoB0OtDzc7nARC9ES1N5rGAHwMnb5n/fswbJbkqNcXc7UZf6+bkp3S4IgDEzyuVjYV2x7WnBgj
BQveJp1uS+MWLAj+ugHpip0YEFYsJVo1pzUM1E4WJORq7oKsJrvhX6qPp44Ip5lrlkPu9LBjx9/j
fPFt495If677It3VJ75wX0++Pqb/AdXkNuY+95P0daqiTWowjMc/UFULW7puGGi0IKxBoYMtnJtj
NOAFOMNWU4HJ8nVqfR1KJaqWpDTSTqwISR76GSOK3sjADFvHSbZd6AOJ1et3NNxZ9Gl9+aTp/sQY
//eT5dOjbCQGB7rF+nUI4HcL7PnOM55YtGmbQx0rrlKKFRQf0YWrARg9fxyUr325nypAsZ4iFa23
9JjEfY0D9z6Ycc6dMqoSOlDlgkezRveLARZip7sOO/e4vnbSfXpiRkgJdow+RAhasQ2DAHYMHW7z
27oB6SMWTPL/OSLk95qQPLXA5rBZzHer1/26OYzei2U9mPU3BtQSBKhoqcr10h11YlTI9RMbIGuf
wqhdIbejLoT7YZDGzMflOCDub4hR7Vjx0Du4oXpvU8w2Wv+t1IunAePSdVKC93l8Xl8Iadic/CQh
YWm9HtlVhJ80JCOeZY9VhbmIh0bbr5uRfVBMzQGDxgkQQC5xHjd51eVD2TmohZhBDHKjfFkUdxCZ
IycWbOGDelHqNHlMYWH4NunB5N4b7is41db9UFkRvmCYYLFI7SInZn8mcEREqd9N3zvvfd2MbJuh
N2bzwQ4M+IqFZWcs22Sq4UyO+gZaMba1W6BCsG6Er7l48zgxIhaVqVnpzGxgpMbYTh49enXgJffg
gmqTy7ZMgmpQ0RbL8u+pRWFb62bkYX4dFp0atMWb3sQOMP25uBp/p4WqpaVYQ1cICOr1gzmPMKaV
T2kfTMMzUaRcQxoNHod3oaEBLKcQDV2nWc3coyZkN+2TiwHMwzSbO7deXkHgmfrpSMf91DZzEIPk
64I62etY1ij/JVsv/gV6iSs7H3dkWjoFIEyWZ7iMBOQkuFyGK6yzZ/YW0zkIng4aah0xSCFCFKp+
JI7fqZRNZct8aktY5gZIQi2Hct+mqkcfPf/N0vyyVCgp2UKfGhEWGsd2RGcOtS9mwBIiIyiz4SbX
QCX8Ty1wVKNNNMLwuAYBwnmmwtWEsjaacDAYgQ2yYlb8WN920o9zYoD7enovSGjkuTkMRAaGAQE9
J33sh8NLaW2NQqWtKMu74ChxIYAAmjciMr311Jr1eLJ4w/J7Nf6qx926M7Kvf/r3BWdq1ltuFBK8
Xha2iUgbMPepm1RzI7IlO7XC//1kyQo0YcIcI4CbMjkO9j7UMRY6bDKK19DjP/gDSg8MHuCsQtn+
3FI25iWUmXFOzVayqdsd6cOd6SryhvSjfBr5uJucumOHg9nqMBJiaIy6ezaoZjNl+8UF5pSYCGXM
AAhuFBBTKqcExxSpDwsE4gq/mB6Sf0GLnFihQkGjcG1UPE34YUa73HifQO+y/jUk1Lp45HAVOor3
IZDlgh99byO/zLDgoLNQWEe8Q53+Np72YMKi4bFqvmGHpt2+iiCZg/2Kl9D6L5Av5H8/4Au3r6Yl
DWDUvPzFNg31Q+e5bF+n4bhuRrqNPv0UaVAiPYaGXAs/DYP5FGdD9uipri7STeRxJnZO5wkNlvPQ
DmfSgv4Ej/nCfLGbRzs+6sWxbLeJCqUkO+VBwP6fITEnmOUcJQylE1SczPF6HJ9n7WB1r01+sFSd
EulWOrElvOjGMimy2YWtBK2YBUQTVaw4SxXeiJ+mNCernSmWzcyZ36ZoX1zR/qruAiv9njmKPr/M
GHQXobiCWieqQsI5t0SelfU8M0xpuYtNc9O79rFfmkNreKB1mPyuqRSNZOke44KrAIDwsSxxnJF0
YRyHGe5JZbwJie6jPUJIDFqo27A+2tSPwz+4uPlJfZOaV24adCrBDOlb7PQX8I98kg812gxGPOAX
ROWNOQVLFNjjrsquWXTd1PsoeQjxNlnfcHKbKDTw6jnkAsRKEFAoXRdDpmWTYyBhtNC2uYurO625
ZE4LMkJMtJepj8lthVn+AcU79weBKMAPnCpCOMkySou8cGDWK4j2u0qXFjVgKCP0k5Yfi5aDSYG/
29cYrNq4SUJwOzbH5V2ni45fhkbn0I//ApQB6R7KYSCiwWiLkGRr1CgKb8EUlwYuszm8qel7pSR6
lG3UEyPimTeh7m2NHoadaNtDO1VHF0uxtrL8xhsioOfHrJMnPjHtFCQ7URfneJoxv4x+9WBbSb3f
RXWnHLiQpesTU2KtxbBmOsZxlG+mKAsgj3IVTywwp1FRg1aZEa7xfbKUaWPCTNg8tORb1hBsRhWJ
juyEO/VFuL+bxTJ3ecjyjaVtKbtw6C0uVcmo+DjSz//5cUS4SjYv7qDpcAWvEd+tie+qwJIqP4Qk
EupGrhcGLNjp/Zij/gUbluezf2nDemD9Az81z5jilSSlellXDYiTtah5SVzvrjE0qPJOl5hq3bdm
d1jPGNKF+zQnXkDSPE7sJURUD3a/n4zpfsGJsG5CGmacLYELsoFJSQgzxwjtIcphoq1+EYyhpmw7
Rm/rNiRfx+XKhpA+AG4S75HzFN87bWTXWpVDCmkOwX1SpdU9KzXy08SruffHyR6Vs0M8coVcSw2b
62ujyseZPc9tQv03JIMFPi0rT/xEQ0K1r0J053sX/d9NtaQ+7dnByO5I0+0gZqI4YiRn+Zl5YWPp
g5lAwrnBslo7DfVlcLINgQfkLtFvdU1xS5GdZ2fW+MFzcoa2GCJK0xjWCHno8B5bui34OX2XvfQE
hw0qFFdh9w+7+syosOfsGVS7nYkVZtVtFY24gKnu36bqIwq31ojQMtcy+KVp96G9a+mWsCiw9Gs7
fE21bVxofvOb5NouYVsWf2NJz3GRePZuXIDi4svR+aVHb3P9RIdwux7T8jV3bKjBfGiGiiwNmH/L
a3Ak5sCtveRgGhh+2MturOg+b56sJUDwASGsCmvJbsWDA6BDMLejOijWdvTZCmuDq9WGk5+QF6e8
TrrdumOSk/RjOh94YNRAXHFgPdN0MhEX7A+tSfbu9MvMdnPUbqZiP6lEGiV54cyUEEE1ME3UKWGK
GUGmAQZ68Ir9rGKZlCTRMytCEGFIvfOQZvINTfeTeduCI359xaQfBRf2/60Yd/Nk90HurTSrGAYS
E0zZz/GwY7ECayxDYgBIiLY3EKfm1+EPxhpQMg8YOHBjfYsJGuivbfP0ZxoGsXFFMBiU7rIYAmm6
qk4si/Mzy0Ly1kgGUjXCRx3qeyi5lnmgJz9RTQAjdFwFTeQr38NSkxhQA+UjWsKoxgj3ZMNLwowM
qKx2vZ+1TyVGd3swTHZ+N/d+kveYWMRVIvjrrwjo86dR0U+dJnPKwZPFclc6d7rx7ky/1k18DNwL
h9KpDbHo3g6dPRo6bJBqfLL7+iIJZz8Byr7FXFfakaAj70326hiPeunXzlU+sa1B0eOlvp5i9NBm
x3hwdnMOaQDn2Qx16J39ijF/C/CKP9jF3TTatwnGxtd/t2Sfnv1s8SyNB2bYLX72gKegWe5G48WL
A61QpFTJmYmzGhhGHRcRlNWFjRpZLKzaGZjc2Vmsl9jz8u8RogMUbRZhl9gVuEF0hdOUWAwGauJ1
J7+mCfDjg4cWtxQwxH9hjxqzOsfkeAx0QPZY6pdFpvDua5b4f/59bsLGPJrgXT5UcRMm+PstGi5e
HW0SPd15+uu6FxJECcwAMIV6GertsHWejHhb04YQHkgY4ocGXJ/pTif7CWplUQR07q29BPXgu95V
t6mfbMvvNhto1la7RZWxZO5CrxbAcWhjgYJCiJmOVUYym3C3Lv+UqXPVzdp+7k0FQk1yQwBHMbSm
QckACBL6MOfuLrrea5WO7IQyHVjHWN41d3NpDqmvZx0ghV29QCinJC2EVTKMAC650ZDAiOPyzsCz
+haN+jbGWKXXOgEZQ3M7ts0wQUC9zwtfgzpk6Xd1yp5Ct2+fxqXE4hE9pQczTFTnFP8y58kBrgDk
Bk4G1GJcMevVfZ45VtLgJW5FeL5UUEDNvAy06hqlfm3mV3OT4SqXYdIs0f4BuwLruCaDURUQU2DG
zhdSMyYPGhHYfGX2HjmXYbwfwm92vl8PT2lUnFgRogIiF0Ni8wkT2j6kaWA0ILowntdtfL3AAFCF
KTbLgZAoh2yfe9K3gNpXZOBg3OrO7O1r5pG9Ey44OUqfaqHi3JDlDT5eClFriDNTsQ3Y1kSLjB4u
NcA0e43pm+zHukNSCyhV4fDnWhBfMkdYgm2U8ZPJdXaeFYJDQjH4I12yEwvCDWau0SmtUliYyvsB
JNLjo55cemnreyot4a85Hh/H4+Qm4MY28D/CxwkHCEqaAOImyw0gkHp9CNm2GH2bQtVxu75uEj7C
M2NfsOBNGDUFh2U3dZCb1+O8z+stTbdGdHCs3USCsr3N46AMD5SoBHRlkX7iqMefNieXQsiPACrA
HdXrqwalcO8QqYTdZAnj1ITw6quYF4bGAhN9FvTTEawByO6QAki8nUY3rUoTXFIr5suJQwWPeXw9
8Uk9FWlqFQDnbKJq13Z3+vJqJgfa3s4M0g9/KDlm1vdKG9HSh9qb/qO1FRUx2T5AdsLpCfgeLoZ8
yU+WNKydKOkJ/M1Bc4LZHX8wFelJasHl8CYTxDgAs55b0JeqSk2HI49I6xv5tR6reLkkDGhIFVhF
kHJxDnVxAzS1pteQcgG01EY/6TKfHwzvoKXXUbctnSDyUr9ugZDAf4pSv2znnRgWN0PqDlE3DDAM
VLqn7Q3yM+lujPm5rS6MvwconjkpytQlM/Z+xZ2sonLXzj+qxbzQWBys72+VR+IWq4vMmTlqm4FE
zVlus+ISV9/Q+al3B+DHFNZkG/p0/YTd1gPv0aY69wlNe/d7210k49u6Q7I0jFExnc9hu4DYCcmx
qmxQ6naY/KGhhV5nE/+JB1PzxxKCKWyKli3oYlSsI7JFRImMs7YD00epEPKTxkjscQRHnj52HbjL
N5r+XBr+7F2MKlIkyRIanKv9Y/QTA8eCf6BLNErNga3OQ0HMtJynqnOWXeaC3nB9JSWp0QC/AErb
XE8QI8znGznSocw7gs9gE0Py0pjjm6i8A2L6RjOqi4rcMJ3sqI3r4LpVCR0vLk6fZr+0BqYeVwQb
+SOevANGq3xvcoMofiGzedA056KtnpqIXQ6sDXCOg8jB8jYz9C6SBYpS7rOVsIPVWxvLUDw8ieQr
44chrDDjjxuEiARpomQo3QLBS0tMNmh9lF4wu9TNTebFyQsekssb9TLvGJN+PCTWnAZN342jX5kd
lF67JfTrJWXfiqbS74rQTMJAHzs7O4Rt2oNFeZy6i2IiE+RFZ4cErsmq330yRGNgavn0OwOD8x8W
go24taZ58sfYMX+6Q2Mfi3FOL+eI9tMGZ/Xy0HuNgaDQ07ewreMjxlzaHQBqbX6lFb13nepDqWi6
fn3b4pNhKA04CbyWoI12HilZ0hkWq9DjN9oLPBU08nsur7NQNVX1oQ8g3O4xKY7+Gh92wiC1cPPF
m3foamah9zc0hb5hjA3XWNPxPe619qBbPcgqnLSaftLC6m+KaUQLQx/Sahv2oXZRoqV/l6Ulirod
SP2em9hK7+pM639WnrYolkQWLOAFsoGU57zAYrBEvW5BOgR9aHfW4r3mLObWqb1jVTXNkRAUgGZK
Q38ureHvD3joYwGPys9HKPMK3wLvVhTyP/qj7T2oCn3X2a5vUNnHPjUg5PDOijqqIdA3IDhBxaTU
Kj+M9U3y97UkDP7iss6JF/F/xESu1UPdx7wdRZ162/fpTUF6vx8axZEuua6AoAFZDq9FTuAgvHSK
fKiTMR1RgqZjEGvYtNNmfcEkJxIehKAJxESbBbUp4XQYGRTxhgaOmPOmAY04ZK17E2SYg98YRGFL
8nHQhbYdQH24qo3YJRx0q8qGEJ1oVvpD8b2Zbrtym6h0syRrBisoSmDRuEqPEGOp7cUmnbmV4s2h
14mqZ6H6+8JTis3DMmS8O0ynwte1bTQVinVSWRC+eqInTpeb8KAw06MzJIeyOqx/dfmX+FwjniBO
Ltp1xbJ6meFDXUQ7j4AQZvrmoPr69wNdEHChqLhxPWPOdXNuxx6Mig057OTG/WJPfkR/dOTGS5hi
xST3jjM7fEVP/IGqVDsDwpVjYPJuHq7b8ZvWv60vmaRAf+6LsFNSJzTbaYCNJXpIQgDD823hJn40
Hrrl2mzu4+Koez/mf8hoZ64J4eaASlSLKQ9nC8qeLRqbqLiF10T1qVRLKAYdK+fO6+FeSB/t6raJ
Jp+kwfoaqmwIYTeXS5ibHWw00cNCD+W4AZJZdUWT7h7UCTGtiEcsuHbOY6GnZhxZLRas9oBBtwMP
pGOzzytrrv48g1sgfmmyxzaE4CYQun32hKnTdTcl7Q2ECr9zQwgeBR2Rk6xsa0CmS4R9X++Iez/k
O0AXdlO9CXPP1wH906er7O/JZW2oavLbNzYcquzCjdh10mVuDBdX0/yAUT7wrdA2aIbtum+Sq8Op
FRGw0Hg5BQUXrNjNa1EF1nJNh8pPW2SQXZi/rhuTxQtH3vOxMU5jK8TkUhlpSXWgirImaBrID7mo
lT78gw2QMBg4mSz+aj8PlxG3HK/2EC5x8V5EVx2IVlSnuNQNggMP2pW4nYtw3XJskjGeEA4cqcA4
+g+VehXhvyzsvU8jIlp3osxNlgVGuuopRNs8/peCl31qQVwpXFHmJMfu1erKR1PS6S9CFeez7DoC
VAGAzWCR512a86+Rzy729Aj4TWdc6VPQD2+DuyPpcR5f/uGzW3iEoxQESNmHGtjJiQFK2xyctPjs
jn5YwiBqjqH5vG5CdmJwLhGgLj9kv8Ud2ZfdoHcLkDdG9lZpF3j/BOWwnZ2H0N1Rb5+a766+K11F
qVdytsMqlKqwigZk4IUltFkfOujmIpFDVMKEYHYcHmo8xEoVJoV/b+HBA0OYCAfvGvpq4s4xsj5r
zTwFjsDptyWp/ZBimg0zMBPgX8YWiAwgajWgpkZIay/pz/XVlcT7mXXhmjekqa5RQDSAa538gt4Y
tcI/6TpiwAazHGibOGJ/K3OHtkPVHO4hYafa+zQ9aOyaqQ4LSXKAgU8zgh8dI13ceDBDoisILQ7s
YIe7f1iqExPCLWwxNVpHaQ48I6h6xxYY4Ohp3YLKCf6xTnaT1oDnmPC1QgnCL713NkC5rFK0AmXV
fgzu4MGFJxfKxOKzFUxVqQZyMcAwoL1WxXjaMYwNEL8obvDghj2wb4P3uCqfp/45VAG+JBWnM+s8
Xk58hHrukGg6Ai4fkn3ruY/6UF9yuqyIOABjYR58yhGI7X59aSUZ8cyscAbGWRLhMQWnF/LQhleZ
fT0Zb6T5TlQTll+/Id6BLjhULGiDo7cm3B/ydgQ9oO4maKbqzE/7+iZ3ND/TmSI/fV1H3lwApR4E
C/AG/PIm6Pq6K2YnRfeu9a3+upoex3rejOSoQ8MCwr5/j7PlIBPYgnowdoFYkJ+q3Mmqyk03aCJr
xnPKHrT2bf0jydbuxIRYerd7p/DCEiYqwDgb65X0TtDOwbqRrxnvAyyDw4riGIbsx3kAzqD5HscJ
qtS1O26dpA1G1R3ia8qDBYqRQryd0ecUS2W5pTmFHkPB3B38Sjva5nYgoOEaXtYdkZiBAjsvm2As
gAf3uSOIsnzweiAH8v7Z9i7JBBX4p95QvAllVoB5B7cdGlmob/BvdrJfbW12jDSMYCULMTxShw+Z
3t+Mi9YeDT3UDus+fd2mFC+OT2v815xYS107WTQCWfYirlPfqn5MRfZkRm90MQ9z975uTBJuYHEF
kQL2EVi3iZDQk6RiYV0jnL0yAo3CjwmoKad6XDciCTfKPxGGTIHqBV3UuUcAI3ely1nKJrB62D6u
Mu49Tkr6e92MJB188GxTLrQNRKKQdmbm5UbNoWBuuEuXVwYeoCTG6FdQGjvgflEoUg1NogmHn35+
c6GIclS8gCkxQVcu3GTZouUei8AlSyraLr5uhTMGRfTwDrhIfD2X4cntM0zxb1w69IE3stGvDYpb
Nd7ImDvQUJ1pN9aojaCbXtrxOI6a9ZKHLa4isT5Uh6Qi6RIMBNlUz52O7fsxg9bAgMx61TZjf4UK
cnNTG3PUX1ZubN05i4P9tszLzuxmdumYuf7dnEt6OcW0PfYIrxjDYzkSs7VYBpqHaaqBYijynPdc
L6fdYtH5Z6zN9n3ZhvkjQyfrW5XS/tLy0mlnw8Z9RYH6qIrCZEE+ecOFlTnO61AzsDulMzP83I6L
JWiHWrsuY2CZFz1ro83c6MMPzujZ7kCAVh57Z0HabkY3vxuLplsu0WUdwzsPoNJbjLrQYTOCKrHz
p4KVR9dm80vVN2znxgOYQEsD/AAoaDp7FhNoBYQUdOdB1M8YAFpMpt1mZqG/pvUS3pddG6N/4tr1
MR+0JLDyxkB7JSl6H3UrVlwWVVpe4DOSaEu8dP5j1maZgzUtzZ9AV1ThnQ3C8F3RtvF729WZudPc
psCb2HX7FO/yqH+NkqT+abpL9T4wmvyEVgPZNlFvQVmjyMiVxVpU3zon1Pz1iP/6hEZJTOdEeS5Q
EsB7nG+sGOcU02pQJZv5srFA/WBq3X5J9H0MZuZwyP8kmqpvJdvLqEhwuWsPfGxiTcQOI9cqcmwy
ku4cYI/66e/BdXDqxIKQ06sic8uOk6VGUI/Vstkfi+P6sql84Mt6kmG72eit+SNRILza+GYy79cN
SO6XYCgiOCwgeYUOhZiKOiBVy6KbUdsoTe27O7juW8GisdnUtEB11AP/5S4PvQibMHeGxe9YGJtB
l5r57yYiCb5f3F5W8TjUwfovk7kOrlFcz8Buh0q9kO+zKJzGyAIuYuyfNWPwHaboM0jOSnj+aYD/
gJO1pU2XluYHr9FovqQmWBwBwLDn6qIwFZZUrgjBb8c0T1yurtigmwHwRaWUjZIdji6epHh3g8Eb
TYBzX2IvRnrm0AQkqsB0XzxQHDJb8UWkRtBXxHUSttDuPjdiuVlcjZBY32j0fmh3WR/YRGFC9k1A
w/qfCeFh6AGs6oQJmnTt9D21nSDpAcYuRjQwVeSWKmeE8NLLvqxGDc6088FoLlpcyFUgBMn1iKKg
gwsSYA//R9p57ciNLFv0iwjQm1eyTFu1k1rmhZB6NPTe8+vvSp17ZqrYRBHSGQM9COjdkcyMjIzY
sQOCz2K9on5Se/yeICHkB0QHD9nRfAnRVdb931dyRQ3hBGqxbmMhZ8kkkaH0y+iKead5GhyMdtfK
92H4+0HfGdRi4UbFCvrEp7O1GP1da0Y7BFbT4lWXEXKXTO+yE1i7NhDRRNOYOTXw2BdgVVD0XeOw
hEPpRU3kliFj8q6YQuUajEyOtzbF6vY7gVu4hEZJ9CmXgJsy34363ST/7fdun75etmpt7xFmkl9R
dfV9IRWRs85IDRgjIbMP4CPYcDaUeUuaaQNlOTZ2ygPZjCZi2RixKTt8NPVnc0s4eW3BTixZ9tll
cz1Xya/pp6VhHgctqcn6K/czinjUivz45fLCbcEttnk0MeG8SVk4TXtLrbecaLakZyiMP1/GWSlm
INxHzEDJnvIw5P1zV1dznGq/o0O+597NDM8xnjv1RZlIfES7sDi003bdcG2vC8YGDHeG2CGEeo7p
hEisBwVcCq3IRS+fdlt03Us3lNleqT/0lHAkZ4MTseahHET4MVF2LGrU55CEj4NmDUgNSIPe7SXt
0Ug6H7GGXL4u7eoLvO6tStUq4i8pAGTBxEzrc0Sza/WmSnC7xZRaVNsUBg4nQ6R8UxNfCr1Kr/z0
mI1dtpFHW7mC4UxppmWTC0FyePHi4hPniTlQVclD47ro7i2/Ol7eMyvH7T8ajCbELApSC8uklFHo
ekfiW06SbG/MyEqadTNCxbB+/gESz2C6EBzRBLqwZS4dkzwwXiouyIeoT511LNVqfxlkbcFoPBeS
MXSjvMuoK7Md1klN3dUwJ3ekAUvbGjyyshWcU4TF5rNmJsHI2kRUREk+fozlg6JdZdldMf1BnC6I
vZRHYUagaSU+3Umkl+RjPtmToFQqtI92jleGb5dXa8UxUX6kEgVnHXbRkkScDLFVaqVGw4Zyow43
ub6f7L8LY+sVr4pPe/6IF9VVqDeIxlv8u/j0Rpp1UyRCimYqikPVIU6b9049u1ZumMHOckL7PpKz
8EPghF2xq4us+jAMafoSzVp0k2ZqVhx9urtjt6o6fa+afvoiMuV3ajyi26synP1qDEaruivK0jkq
9IU3bjMMje/GBS1YezOKJpUUQmS8pA5CMh7lEPM6bpqq5gWkSPlGQLhqMMxo1JJJf9vLqrI/JYFf
UyrgEWfI+2nIfU9vGul6aAVg1U57VR30ozF1w7HuK9u7/F3fH2pWmu4VNI4pl74bKsrc0CFKSgqM
CJdUh9ZKgi/2BHUk9+vfH8EOlOB1QuOBir70jKMTK3EeU2lMu35yLSWPrsPStF0ad7aUQt7vVlgw
tMGi++VoKo/j8/NAokYqhpR+23Aqm1vEeaMnJ3Hst1orpptpGLckYFbxCIEhCEDGRS7/HI9QxzGb
nlbSsnyoNApLTDrup6NeShufaxXIgtvF9D9TU5eyH4FqVlae9BSdoTpOkcLzNfrAbJ59o1fPl3fG
e//IGv4Ltews8ku9kOcWqMlE8a/JH6au/HoZYm3z6Si5UNa0Needn6/0jHNXAjH0wS7ztceEiXxh
Mm1cXCspAEyBoE3VDxYtVp1/ni5yyOmlE9WW4dDNz1F6K8WvgXpt0OsdMUizup2Zmh5/KFPImR8v
27i2jMgZiFnb3DSkXM+xZUmy+igxKBczvDnrci+LDpcR1lbRFjRwIiqoi+/SQJ1R+Cau2IvKVya/
zerT5nlagRBO30bmSEgTLqs7U5AU9VzTxzkkV3LGGIP5KiKoumzHykoRFVLO4Svp3DDa+UrZRlFF
pa0gBjIpXpfs6SbZQFg5PTDmSR4IvoHMf+cIWUUTYeiHuZfn9374IaruLefvQd14P67YIfq9GBlA
PyDNnAtnwMjMvE3yJPcGxj3qX8ytGTgrHwPnychpLntKIEs/mjddO9HRk3slOrtDslPzB63bmL+4
ciuZUA34FCI5xd49Xyk19XWTjFfuVcpRyT4O9rGwPuvmtWw8+wbzU+juvfzxV42CsyHGBUB5V8Xb
4SSCURJ468EAYB/fGcZraH1NaC/73zAWRk2JHHSFDcacP/jdAwnsOHq5DLH67f81YzkuoB7nBqI3
EPo8HRQlvZroGfh9CBokOCH8T2eXWMmTlbIGPa+Qk8g9iVbWyLTI2Cd/YMUpxMJfNpEVku0BIp1r
16Hvud94rLx/CRJxkxlgjzlEeUuXZRo9Ql5VnXtmEbl6/jH+QpmVjMfOpG4z/ri8YGt7mdgVyTBB
CGO22PmCseWctKvbnHFYD1PPMGXaqmUqbCZqhMfJN4/y1hCztc2MgQweomMAwfqFJ+visHDKosfP
mBH23GTx925LlnfNl51iiJ14sg1qrZZ4pIEh5W70d998loNdHG5shJWls0iGimnoJKeo7p+DhIPq
j7U0cGkZt5IZu1n4YtIVGTquYt4yQaqaN/yO2FmL8B+CJ5EASk0UrH89D06sGhqVcZPTxLdyXmbp
VmeagOlpLRSMaUt6bOUj0b3Bi9nRuQ7ejeax9T4nHpdzr+4mBMV5bOofq3GrRvMORagHmHTOCmVF
rs7FUZJlenSI0SAitgkdTbtSyV0rOl7e4VsgC+dZlYrT+iMghg/dG7UxLf+D0WtCoEDo0bKhIZMs
Y1xZIWweRxQKYpXUu7YbgtK7bMa7Lf0LAQwquKIRfHFxtl1Z0jhHAXysnF1e7WznWUkdT97wByur
RYBB4zdDu0WaX/z9yR7zi7okjC55YlYtQ1npa5o+B78dlNGWz9BfEiZ8dcK/hS1SU4RGLeZZ5aH2
xGSwnZEzjC/Y8KNrppyiqOemTOngd7EvUGBTmrJ8VKLuQbO22EqrMBrrRQZA56W4uDj7kXejOdOW
16fGXTtq9xZUEjXrfn8bMyOZCE3wiEQ/3sKaWVLN2hAVC9LfFrSzSnOpJ13eZO+uHj4MAjXENGSw
FOKncxC1qHIenSYUUcM4DE60p0vzOAQwe9L4eZSGXRhuafG886ILyIUPiO2yssaW2kUW6XRY76Py
e+C3u4S+Oz096PURyavLRoqfeOZGiQt4Y4tMIBwPdCHOjbTmwiyNlrqtbTfE7BZiNeUeFYejOdvP
vZ9dXYZ7z4kVeKKsoKBdTB5qsdtDH8nlTszpGsg6dum+NCniH4vYK6xPSfKqKE9h+MUJbi7DrllJ
Y6TOTCFCCPiD51YSIw8RBAJSJ/VNEFKuERXk22Z03KLfEHJacU3koqg7Us+gr8pZ7po8SeeqAMpU
5etM8++6NEHPqPq7c9qny1atQYmaiQxXiytj+VjV86IZjJ7dYpi97DZK2d3b4dTelU0luW0w/YGn
ooXSIf9EAUpkZ85XcVDtRvGFIHStmnvKr4hbkzz7bQo4OwTWtGDKE7K+e0E6kDnYPaS50Ni3dokV
WO6c5k+RktKHmheHKc+/XF7Htd0BY1rYJm735TOpsuo+rcU4Brs3fqbTeFSZyTwHdePGdnJozC05
sS28RazUjA3MqhC8Mov+lsOWEaXjzUhCvpGqJ7P+7fDl14L+a97iiE95YVVpwoLaObq70keG9h6K
aH95DVccvwWNmWCfIgpx8iKQzYvJQQwPG8ZEva60p7Y39vDvfv/eP0NZrFyQdXUSi3T/GKoHufa/
dG11r81vQVRvlIPW7CEfKMiDBDOkB8/3ujZPcTzHE564f04Hh8YyyQ23nO/KDUNyjiw8/5DUXV79
On3YtY8GEUpRyi6UP8vRZ7+J3dxvnqqIAa8b/mIVzmKTQ3yDt7+cXjiNIWQD0QndzOWNldyl2l/1
UO3NnyVl8n5LCEZ8i+XNgsoBQQCBDau48Llo1Hdy0xNxJI7zJqUoO+bRBpV4zQESnmk8ngjTEMQ6
/0gcIia5N/haskTXcpfvumH6xkuEHitj455c2w/ETxaPNJGVXj4NIwWyXm5RN4mtK5iF8KKvGjXd
SDu8F2DhqJ6iLC4PU4+y3BET2dpUz/6SZsO88UetfkTvavqkSLNFH7lZHqmxpOQmreY2LsmGuHkd
Ow+qM/QvZrZXhy35+vcl4MWvtTgMTjQZfmhivISaTzoc6fcwZy8wQqZs7YpK8/Tw2GzdA2u7lRoS
Vw2yX7r6K5I4Cb4VBHitGV1Cr6zb68jUrueou/PT8WriKPp1d5Po9e9HfKJs9Q/kIkjuC3Py8wBI
VDrcVjfd0X5r/R38qz2FxTzaOI9rJ0RweEnS6+gGLDt1urSc81QoBiiO/6ihTz5Wny575dUDQhM0
00rF23XJGVEDI3emWiDASo5uejlT4uOoKVXoxqXhf2/DvvyTNSTdhAiIqMwt3+X9NPV6IMhEbR4d
O0v+ksvlTVGScrDU+3ZCVTDbmlGzaqXIc6LOhYTm0tOE1TwaMT0SnkVRQJ9l5BPzW71w6MYwNrIO
q/ErH0s4NQDfUfFUK04Ymcrd7bcpDbKDq3PnWcEhTt5Gy5W0D5X/YqkH3dpwDav+h2PAQdAFhXPx
4gkpc8+JLqqqjeUySOYRyt7BZ7TM5Q2zFpqQL/wvzJIo09hToHbi0Ml1sA/aV4liQVUcwmlm4vGG
S137bKRv+V6kjdBxWZgUGJLCrE8R6I0wixrf/supBsuT2jFEnCY5XrZs1YnRFqfzyKFswNvj/LII
nN6m0MfXMjvtQ1Q/F7bFeOpiOKZGcFDn9Os4GwyxeIjNrY6XVUNPkBduxW+Zb9MY7Jkozb4M8uc5
0Z5KkrMeBa3DZSvXtgm5RAoeBM7kxxZhmFX1uR/EQCWVkbilof/ttNkNhbWt8VtrvouyKS7FIgev
LLUMo1ZjTuBI/yRV+K9F5YSutqnru7puyEXwiOLK5dudf7G4G7Mhb8HILfjEjEcvYvj0uop448b7
cHVz8NYnxYPHEj2h51CI5kzzMFNxNtvWVm6YSTNAjGkrVXZ1BhtAWO/jxnbNQU0+6K0RPquh2t3a
UNt/P09DphHhPF7ltDwvD4URlZ3tSPwiSd1+Ip6myU2Ndzlysht+etVk2FUigyaKjsvqQGwoYWpX
eE3C4BvNjgM3Yfiy34Tf/H74a3bU1zDTPLXIHxWeQ5e36fsvy6MVV816kyh6J0BjaIMxlMQ6HtW3
/WAylqLYBShe5vnzZaD3/gwg6GtUPcVrchkhav1gdJpDfcJv7nLz25gFbppf8SCnMrJh0/ujdw4l
bD6JVxD7KrVRB0qZmLHn7J2CYHHrQt8CWURivWE0lSJKOsw1CZofjtS7yW8PDIB0TO2Da4asEJ1z
Cx9C70ctjwGp/IQuHDPtrzIrPWjSVipoxRToR4QIdGjhsJaFw0khqCwVsup5Y32nKn+0fBxyUAYb
18wGzlKSmZG9BaNaZ/ZaNrlhKR0aadz7xhbteBUG7SdxOxOHLBnhktNPUlOZrNrk955sF7brmAWq
X53/+85KocpCzzUpJCQFlu+4oKrxVCmq/5FZupm9ty0vie/tItrZ9TezDA82HULzb7etCKcEA4Pc
iwIJzl5sPTNqwtiPQLXT9CNKUa9qSdgjS8xroyPIoPUtC5z95eO74idEA5opNCkRW1rukV4L4rSb
o4JGIPnQaz/SaTjOROQTE4QuI73PvLIR/0Va7hI/KoJmHEFq7U/0uRCT7CXf2M/jN0Ml1ttXW7X5
LcBFOJK2hQ+dC8CwqVxrIGL8EA90vH2OLHvfSF+sLf746lqigEa3nuCALG+WztI7Y2ySwlNgMU7h
06hOO9l3e2sjRH7/bmMl/8GhlHDuB+uilEvfxLBY0chcf9ad2fNjTzK+ZM5nW9oacPM+EFEwCYkh
NiV2aYt1tOZwCIMaN1KZt+pUuhoy2Je3xsrJRlBKCNpSBRBh1blBY5WSaKDD1yttwoFJHuJ90iLk
whSnLYH0NWPIHZswkMU5W74IqailUqpalNOD0jWMx82Q6lcAf56VYcye6ILGg8AiXAY6XQ0lt/Y5
xaPR5G7pG7dWZrQHaYofQll6yBrduPHV4U6RpBvbrq8ltfhUVfN9qQYBgvCcwiZ8pIakEzb3NwUD
cXyJiCyQtX7jRL4XUuW6hgMu6v/EKazJ+boPdQ+FKQkLWoXMQ6lkV3IolOPlXdkzLW2EIR37njy+
BbOxi5VA6O5tpBtXvjxSA/RbkysjYbYsGzSlTwVykgQf4CboLTeon5G5Ov729gKEFloG50CgWZ7L
LM2qrJwCHAFxmN/IRxMN/s1JeivhHmUPHsc87SxoM8tguourXNESYIox2efdJ2sSVNl2vJorIa7T
7SbGUCklQxCNZivWXF1HnpUCnZhi2fFIGFhpkQG2HqOQNbbeWCq3abhFCVg5PYJw/g+M8ICnEVhe
o8nUARMV1HdS80Mbbo1hX/HaoiSow6gkdkX95BzCrpgrlEk4N7N+1v0Pff4FmZ12fLabL7p+1fkb
sctKuoGRSid4wtmemNROre1PUVx4c7Ur6g/J5EYkv5XdMN/o0jdHc9vhk9Rf/f6OJImv8QyBYkU4
cw5KZ26RlRD5qE/ID5NW3KjBeK9Yv03kohBH8YpmMJnNry7TNihOwrZMGepopNO+bqfrqm52cH03
7qO1XaExYhSuFSS7d3noIbbDioCIXUHLitb8JPj//eXS8RCqCkGIUtwiXlZjGgR6s2F3yx8V40Zj
xEC6YcPaAYJjJ1q/4Aix+86/iE+DdkHllG3HYJC8NoXmiLt5Oaxtbor2UAVhn3LdLa7SwLQLh4QI
K2XedrSeoGmiDE9JuMv9n/Wwy4qNQHYlUoAgInrZEIMgaS6sPtncaV/XtKfT9Kwh0Wl1o6sOT23x
GNmRm8aRW21N0VpZRRoQRVVWhrNGBH2OJ029UfG0KbwkF9279lsfcLto6hZ7cGXHicIltBFxk5Os
O8fJNaX0w0gWsWQt3cyDiupyb2wpd66hUIUlCcn6cUcuVs9OKlYvnQrGjdyOzJfeatlc2Q00BPPG
QD0X/vgyX6Z2FuJrIT9fqvelTC41oRz6UWnukPFXg+O0RVNbxRNVSgJUhB2WFTcIKsbQyqyaVYw3
nTMeScW7pvO3Zv0gaEGszzpSOP7ddmRcnMmcP4TZHJkLfrGIQ59XQ0KMw83UXlnBwNTxLYGnXz9j
EXIJ6WFFCEmRvV1GEXqnhQXKt4UXkH1AJyKNriP5viUkZlRm/0mdXHt+ZMRPEH1Pu2M/P4RbDn1t
q5z+Bur5hkyMsR+rXC881Z+lG2Z/qQ96Zbz9ths8M3Pho2otUVhIzIwTeS/xJ8OQri30xy7DrDxj
ftXgYOfDWqEh69yWyZEntLfF4SKOaEvbU0bGjEQPFU1Al5HW3IWo9v0/0q+I6sQ9GfUcRWGmFF6q
zVeZjjyJE+/nwXy+DLNmEL1r1J0omZDoXKxbmihV3JEA8wKSz5YT/Bjr6F4m5EU8aSucWMGiUorK
ipCfZ98vFg9yY5ZqAVhqXN52XfA4T+bRqjOmc9iHJGmvZO1RgV+bVirK5h9U5cU067ugMdxK+1En
yYbpa+HN6e+zXOK24t3ddPw+s+F/Lnplr9fKjVHmN3ESPjakNlKIkBYBK+WmEE2RjS27cgEhMcgQ
I+RWoHgtXc7Qq1MytLAT88ZxM+V6VDwGDKZq5GUSYd3Xyx96ZT/Z+GvBgIMhREvt+c6dzaCeMmTL
mD/GpGfjOKXf537Dn21hLE664RdJ6vhh6dVR7s7+MZ+CXbXZRLi6jU4sWWzZoCpHWWmwRE+OdvtV
orEo3YXx/vJ6baEIr3Zy/sLSoUO2wxaTYXABbIVr3n2q/fEyyvqKmUJYgxnJ6PGfo9jKHFtsw9JL
mc2u0FCfRlSfDpdB1k35B2Q5NiAcu0Gea/Hppftcf8isq3jyxm6DDrG6nUkc0LlEi967iVxVbvnx
aLFgUqMRdrTXpVbddYhu07aveoPiH9VhK9uztnwi80KPCbEOTOzz5UtjK0ETliZt245JfTp3cpYf
nVb5dHkBV24wVFlIAeLyAVrSBqukipWprNgLpnrPtOFj4f+4jCBebotbGh09MWIMoWohCnVuSDg0
nVprBIeWHWVIqyEUkIRDti/S+UVRovIZsYdsw/+9x0Svl75fNPEZh6ctM+1zJhmtoxNitdGud77q
GrMAbgb9Wyd7v2scQChFiyYdHN7S70e+onVNQZhTdl9G86tfXwfda63ezFudm++/0xnQ0qE3BUpV
6cCdqdRfrASXvTVNXhzH88/EBHCTejFvOQRilxmyRu/nom1Noozxdm4fzfwohZ/r4Koabkv1Nmg2
2JxrX+gUThzsEx9UBHnc1R1waTl5k3yNxPLRj75J41Ubb7F/VrFo/YOGCJeJYtU5Vj8zUp6TxmUo
v7Z2fKUb81Oh1Xup7lxKSxuxwPuDKzraBVMPETn+XOx3Q2rjoBA3xTBkrmUdBvuTX+4vb7v3bk9g
oEOLugGz2pZKA0Xc21MxMI25K34a03MV34UTPJCNx/HanoOiTaMrgSFVkcW6KQpzHTVLoChPph+R
Enm6bMZ7v8o8cJwqz4NfnmGxVJ1clXlZxaVX5DuzZCrnW6A/aPF1xpTWZIutubYLTsHEL3Oy47Kq
CLsOdSHPnnU3Sq4N68kwSteSr5utF9faFoBOCakNgh4Ur8XVh7rtkBshC1cxiiOtj2IenBFuKQ6s
oojpEtxJQk5wsXphXRjkjdOSmVRPk4PamfMsWVvirGs7jSv8H5DFqtnVIOFpAZk5nMV1E73Nyo2s
bM18W/04FBmIF8nFMKf3/OPkZdlYSQSMnRi3GR27VzxNUTENxm9WZ96rgZ9tHKFVRMZAUyellAL5
+hwxNMLckH3uVz/7S1yxjeVV0rU0lLu2OF7e5qtr+A8UnIBzqF7P2yYuCrbDdIX0XTWUrmMQ1m3A
rO6HE5jFcTV9o+q6ARg/3Zv91y58LqPXy5asLprJNBPSi8xJXXLQmC+h13BtSk9Vn/r40Bo3suPD
HvHMLQrfqjE4HxnOM95hmYQJaa4ftAxjhiY6lJPmxVB8RsaTXzZo9dOcwIi/P3EKaTbYJsMtSy/p
MnJj3hjtJ8V02+IPXKlod/mvOWJhT3DoEU1VNPd5PjCIWOvs13wO/uTzn0AsTiq5sYBZOUD0wbMR
PUTOwzxu5BXXP/+/VizOTKM7XWWIjYyI1SEMbrvkWKFbEeqMndl8UovtugxITpZsGdqjxzE0lQ5Y
l4c0pg6iaWA+SsY3s7N3rZXt+1nfVWYXI1HTXyWz87+t5zJqMC26utAG++VeO/Vjrx/9ZiuhubHL
lyN11BRdArsEI62dnRU+yK3jWlv8mY09vuSqVmbB5GwVECXYOe2+tw+GemNtJXVW9wYdSBCfyIIw
ifd8h2vyFIbKCMpQvjECpJr2ffqU+oFnJVvx3OqqwSdG5YM+NcK6c6hQtxp0nEscnfxRq/Zp9tPa
8qWrkckJhAiNTs5rHKStZvtYY+avdv5jVL4njtfbL/agujBqLjuh9aX7156FE7J6KS0GnTdYLSGB
FHW7cBxpiXUH40dhvF7G2jJs4SWaIOjlCt0dL6yNK2o3/fjZgPuhaF/V8r5X/yAWplPhny+1cBiU
ypM60EFTc/1Hak2RS8nywDSV68tWreS7iCT/BVo2/cNPLim+s4RtsK/9j0a+s6gfzvHV2O0K86qI
8O7hlS9vsYeFAe+c1Anu4s6dlRE1YzpZPb9OXnsnvnbGj4YvMGlNc2JPIRtd1X8SNp+ALnJRhT83
YZAA2g31IVOfympgsOtRbb4OzGnOhrfLi7tx3JZlOOjRVSKL45Z38IdpCq3b8jmVrA2rtpZyceTQ
6jXmPgNGLt6M2CvbGwuduMm5CgdvctxmK7LdMkv8/ckRD9IylEYNPH+CkPqhKD6q1cvllVt7QJ3u
ysXB7qu0rBwBMQ8v4/RDmzbu4xXuwfm2Xzjd0fYDM+4BsMf2dZ6kZ8WJ3VIJn5DaYR6KcRvlD2VK
i0Bmbp04EbRe2vkLR1LbaiXHEdCmXrxqWXcXp8GtZU03qR7d1I7szWWOLrW5N0Z5w1+u+zDiT0ak
0HH1yxmcfLmcPtdOa3HOsaR7qfwmx+ExzOaDwryZrI7vab3dyFas7hWuNgivPOfeUdw1OgTGNBYn
zmBCQDXsc0VH92WLvbt6EZzALA42kyxrJ55Y0zbqD5lte/UQPfRIIWfaz9DZailfXUaaQUnNQrmg
FHl+AMy61XqaJIkLWiGkmXhOd2zRc5NnVy0+J717+TCsG/cv3OLW1tHxb1B357wVrxJkGPtzU+zm
5qBtvYu37Fo4EnJ/fjA2AHXJi5zTSXXTjret/iDJN7r+838zauFE6BeTikxU2qfuu6UfcyTsxjsl
unfi3WWgLaMWrkQQUzu9AKhFpsv+EPufHB+9rOcivxvVP3Er1G8ECZZAytDFL3NywBzZ17OEJn0v
jOzrIvwsa4YXZ5NnWiFSRxRYxjc5SF98Z6ukK6xYOhWRh6bnEL1QxFPOgQ2zMbp5ADiK5OtRcm5x
n09xbd73Ybh12Nbum1OshZHICOaFnONFRjU5hsFuKJ66+YqMzd6R3CDUEVyz/+AInEKKX+lkXfUs
KKs0wrwm/Tuzb6Xu77FlbIqPRu+WyPXafhEPZwQp4QBRFzuHqru+HVPUPLw5OVg+HbbfVPvOn4qD
qu7sYEu1e/UiOoVb+JKssLSya4CriCkt/ToNVRcFbzugWObc2cW+zH52prlxKFa3y4mRS5cSpq1V
auITSvf2eOwL0oYwGswtObE1939q3cKjaAXNaS05Kq8YviWyJ4ePybQRKYsf8W7nk3tnrCLFMmTF
zr8XpZEuMCtumMIuPvSl/0zEtXFlb0EsXEjOzF67aGsCrNK/4/Tvq2brEbi6UKIjhBkQomN9scFJ
GFURk5ogHtEkpYRfG3l04y0JudWD+w/IOx40SS5Gd4y4Qmuavs3tx8gJryOSueOPRnqJI+XJRvjt
svddXTpYYpQyhVrzktybQySwGatNmmj6VjuP+lZv5+pGPvn5i08zyvnUSyLEjkzzynaihzChTh4U
0t6ftvIa61jwf7n0xcyDxTcywz5CCxlbqHemrqU2j9PQXdV6dKzCrfLY+n74B0tfZD47a0zVxABL
LnmXlZ//07qz4VU3DFryqWSCTytKATFSuh1T16bRv/sUhRsndNWjGqTCGQ9k0am6cHG51LSTrQEz
CS5vkIZemDEqzRgjb3ZGt0zSq4FX3+WNtxI0oWBErxCqpnAs33FYciMO4bQX9Ibs0YrXe+Q63LrY
Sc7rZaC1F7RQF6N7DMUt2m8XDihB/cPMTAfCltHt9Sk7Sul88BmomdbzVav/pCD9wSBFFU/mXWxs
VdjX7ISqA1lRdK3y57n7M2d5yIcYvoreVd1OY1zNXhkSx+2SomW0jJrv5BCZqMs2r5xqSOgwTKl+
04Gw5KipeZdPvkL5KfW7FBnXH8NEu+VljBXlARXmqsj7/tLcXSay+9lozKyjFmRO+mPWQwkCrb21
mXp0I03Ml5JG6ZF8k3WrEAV46hx/p3kX8pDZJ24UIO8c/75oj/iVoL3SuU6r4LLUW06qnI0advfG
m1G9JEGyQ3+YVZ9c33Q2XOeKCzgDW7i2jkKrXJqAIfkMbUYyJk9FYsqVwunH5aVeuRdAolbJC41H
1PKs5BVJF6chuqqnnpl0YdC7aRRJO2WSrqspMg516iguIjE/27H4eBl7xQedYYutdhLZMXevQ/uI
+pU0mx49M5a6K1ttr2/NW1g7J6c2Lk7pFJMibEoKMMHUfLCId6r8qJU101IQhi2uLhu1tqCMJaCf
BSE1uBQLsLCdazUdMaprmKpbaSpiWbI5vjLLxyALmv8VpQgFF3Uff5LrLtt4c68tKewzG9lImo9Q
I1ws6YiIazdK0PfmsnbjuW4fjbapdpGRN948j90G3trS0hpkCEkHTWgFn+PR/dYHeoK1Fe2Mfffq
NDedf6UE91G7cSTWomV6Rv6BWvbEzUWmG5GOT9BHw3cVo/emIvxitKaXqP7npKuvoSm+TaV6Pcl/
8Do+w148DPLGIANM8osHXfzYM6g7MJQHqai9pE/dcrYstzekx8sbae1TCvVPVCQUkijLx4gdV3Y5
iEp1x3+m7En+JyVKdlOw4QFWrmgYzv/iqOefkAJo08caOLY/7O7zXZHTvFQ9SsnBVveXTVqF0jRB
LUX+DBLyOZQldUmnGTibAhXDIMqOqGlVDMOplStDv7W3+hRW4YQ8BmuIi1vyjHyjzIxf1ZVODqKr
ajYVJGMgykxZMX1wMkfZpZF/X6bMzbtspzhli3cJslUkh1DORlNiSTLQKpVeyomop8wehDwPerry
1lSLVeNOMMTfnzjPOMk1Xx7AGGPrR9snt34UeQTcL0RG11ZYu5pk7S6btQZpIUcrZlkx0X1JEOuz
obJnQYEclI+S5DnBV2u+boaPGfWdzbf4mh89BVtcDkWn+swQh3liQWoJ+7/0GBlXSJGy9j2VQtcf
biPjt+mqjLHkEUahnowbvQznS1qGUS/HAlJS5sOotDdzGx26wTxcXsaVVkJwVNHyIbOQ6Iae48xd
NTWVuN3VgUmZ2ksQUSVD1QSO9U4N3qjB8PCX7J2RbXVprC0qiq6Cc8dxMJaaebEcwy8vOesyxTIG
Vu+z6JNsvXbmTWA951oEK+EP7vhfcir0hAgp9sUFQQNcEDcSa6qE6ktH52KXqfuQ9pOa+ZUb67qS
Xeeo84D+D9ay+G2PIayRhHXVk79CtHgz3889iFSf6iDaR3lxrbZj5cql82DLwetl8LWLUKgewi5D
m/NdeZUqT990MreTk/Z40meHex+eketIgZeXG8SILbDF2Zhn+ndiBbBee3OCo9qmuzT+XFX7kbnn
l+0SP2rpyk7tWgQU9dzQoSvobL3yqqbf0eT4g59PrRMSJQl1Gg7Oz0Igt4FdOvz8xslelLD/oWbS
7k8gHBgYzDNAUXEBUcq15hRUlRAU3aXIJ8rMKruMsObvBR1SDLKx6GVeHmi/7YeYXJdnya1n5O7U
oAO81Taz5n1PQRb3NKqQml2LNK/mfKqs6yzdqbNNv5jmZeND9nbZotXPfmKRdv5Z0ECaKiMHTB0l
V0E7RFc2Pvzqmll0GCNvA815SdUmkRxZak32ZgrgDtE8HXlB+kmJmz/CoR2SU4k43/LbMKmD0yIY
PrYdDkeZOHifQKfeKUqzlXdY/UIO8rV4OqK2ZTAsyXGSNgb+x5HrfWvexNHOaH8aZeLK+UfNf/79
TyTEE6BqQwl416ntzAj+5havmnL63JLBkbbSC2tf6F8AmpvO98BUzXaW2gCYw3cLIyrrJtzy2VsY
i5MTUgdt8hiMyTw48ZNmfCDSvbxOa3H0qRmLc1PKnUyWHYihvwtjFMuuy26nNxt+csuQxYEx0GRX
Ow2UWmsOWZUcmM3sZm29sZvXPD9CDMTQUD55Zopf4yTqsyTVaQfhBMTQI9sNnU8JxMjEfMudvy8v
26pBJ0hiWU+QYqebiG1BKtFmN9HVzcxj2mxEXKuJnlN7hL0nKBUtT1M5sGx9ND8ZtuQOFfdmqOxM
PfnUK+0udFo+3ERty9zpc9u7eREd0jT+UFfj1i+zFj+c/jKLi2LSjUadYkwebed1oP8tmotDiryR
VYQ3o667uJAjDbS7MPsD6pQQ2Pjvd7UXZy3kqdfpgm4WRPfj+KNCB2vYIyoxMflaefmfvuyysToP
fbul1ZjUrxVe5wEyljnsqW5LCmVjA9mLc2cq+TQXFqtJL2utZq7eBS7Tiy/bsuZyT9dtEQnlvVmZ
keA7GtOjonpq/9Q2z2pyF9bX+RYddQtrcfbSvlLmsRHfaBzu8v8j7cp65OSB7S9CYge/Qi/Ts+9L
XlBWMGB2MPDr73Gu7pduj9VWcpXkJSNNUXa5XK7lnNGPuhy061O/nfLsPp8IuP4mjXrKpIdANwIs
Gt6w8PKn56Nrh3ppRUsdxnWSQ7k4bId1fA9YesjBkIzXUO5iXJG/1oRcmu3S7P56ffHcw3sPQQ0K
2/ITegqTzKnRuhSndQZ39p3XIY5j7PG9O13muttApS7EuT7q2MguI61+qm7Z8pz4oBaOw8y4dS1E
8t6AVBKNB7CFFACCWzJ/u5h9ZC7lxXlNFeZ6Ilryd6XbDX1XQlNm3eTNtmxfq0QjQuG8IQINmM5v
vjU5q135TUJn0cyRtw/5uDHcbU52yXQ1OJpeBKUuoOzCIAWSgKCBPV3GaSksjwZYxsm/sJfLrH7N
+fP55VLqciRCOnil4adFQiGiott8vGkBygcgs3W+IDq8X7Hw0gsEU1x/lJFsYu04mYsGGwOIUUYv
l+bLnKKP/tt5fRQBL/L7KBYJFhd0UUgHLSiqLlsDWBzxQIGHCs6gY9VUbcofCZ8qsIVNyWyNkGAa
99N8HfYHlmz+XglAlwBUAodIwDCc7jvwU+xpFdU2z+kSpGQx1on4l2lCHdWGHEmRE7FBMzpmwxG5
j+774MbMvqryt2Hdn9dF4W1B2fmfLnL6003YaGQUuuQEIIkA25+vynxn5G/Eua3Wh/PCVHsjht6R
Xxbgr/KIRjhi6hwIFujdWTob2Sa/j/jaZNsAU3Ca1VMZGnw5iv2QhF48KeI1Rjx14NZFaYdv+nW4
WkxdsVq1dCjo4EUdAP8PNn1qBl6YTcwGWGecAQwbNMyg9K33NpJJeU0e3Oxb6LDD+fVTeQNAkoku
dkzdAkLzVOKA0JeDowxlgBkYg1Mb2cajV6aRtxgR9TSDxTphUmDROmhmKC0RA1dbEDHHy3zZr/lu
sQCLrbn+xErJvudYL8mRiuaPsBDzTtN8awLODTRPUZJvGdv0yYBu8HsDQfj5pVSZ4rFIybF2vJiW
aUBEjE6ry6Ii7wNmjB0309VYVUYCG0FeHGj4aAeVjGRa8ThJDZziGY2MdvHaBq8E7ZnBwaIXSaYJ
rdXr+J8wGci5HthSBzaENWl2wcsKk5fjBbifDtStIiNYf9r+PEahYepmRVS+6khLeVI7M3Pu56Lr
u/bCaGxf5tSOVnoDWGLNtlma9bQlqxwTjOBOQkVuN18zy+0is/fiuliug2beMtPZ5GZ2N4cfpp9s
6vDFMJt93tvR4PM7u3lOZxdVHrCugXLpHwxKwEkCQAuZiU9tOI5ROk2Aszn76UXfw2HT4Ve7dhp/
rTyVSH3+BtIVBFKnLsDq0RXrGHChvvncJ0+Dc9dV+/VHurz9gzo2gO0sARv5ab6Wk3Yy2hX+s0Dk
u+BBSALMIerK4kptEAWAyVmAE8qlAJDZs6x1IcX0iwd8S1yAZSkBtgsr68vB0l0KqkYSNLH9kSdZ
z1qvK1wZwik8a+2oM3+s2Zd6BmX56O5QiLlZreU5MV+Cvov9UoeerTwkR8IlL1fMxlQW6QSHapZX
offEzOSpyNZdgJX9h807kiQ5t8axVpAHYVnr4gLtGkv+ZdRNRCiVIWLOEsgMDkbUT+2wmfnk9hWU
odmPztmE1Y72mMrXAf8o3fQfMXJ40hSUeV0BMWaPkZmmjmcxTvIvR/dIiGQVZCCTTTsRZPOnll+U
/WOeHv5hR45ESHtv1GUKKmHoYXlQAHxGdoaOZY1zVC0WMJPxpoMvBl24tCcpK8bEqSGkbq/Bt9C1
15mOdUH5dEThBw5IoPgBYu9032ljlkUwmwh6wu/j8pxmQQQeBoxZ3o7wE3Me2flTyP6hPAKE9j9S
hR85yl/h4bIQ8L7gYgNxwGDGPtqgz2+Qwp6hEJ7+6AMFJaPcT9KikI6zCb/qzvZL4eB1Qp302zh7
6O4YdDkbhdtDT5drIStvIfaW4zi++Ks/9DifhvUDw8wbfykORrVsQq+PnPz7ec0UVnEiTLLuYE4t
O+MQxsrLce4Qe0ScayplytU7Ukgyb3CarI414cm9oidmtV/s8rHAQGpm/DiviyLAOdFFcmy8N8y+
wV/Q0c8vmPfdBcNywUi76UJys4zOCxDMt36uMz/dEoqfH5mfv9pk4kzsF8qNPlobWA2ITI2LEN8u
BcEnukknKwzHFEis0C0FlgELwd086NqIdHpIx2hECm8uU+iRz84VmvAxRkCgiI6pWxGjnWgifn60
XBnoZ2owGsIagr0/XIfDbu5scZ4ib2BxrbEJ9boBtRAQlngWyTfRwCzmkR7eu1nqjdNftVRHSqQK
G6DQfyLkW8jru1C0WSNrkUUjj4h1PXsxMFsCgCnPRTRaMcqDvk6s2kv8kSod3IxMxmDVkFq2XtQ7
D4x9NPP1lM1ROmvOr2YNA+n8OjMt+lZksnyAy/NlHxq6i1x9cv8oI77gyCZqY6qbnggJeNuFPJrT
Lc/3rBDg/wBy3vPq4ryr0K2edGYpSmnzyiAQILqYvVvXe8qLeKQb7nw5L0l9qv6oJh1cXhHWMROS
AOO8jMg4WVFlaRq8VffuiQlKR7d1q34YqQiEFvRxbnz61lVfBkz6TeaXKt8sdjTpUJd0RiEdY4xC
oT/ZhV6O9TomX7RpNN26SeGK1U5AKp/x+weSfTUWfgEUsbeh8Xbnt0e3dHLRZwA5wrQK425SF4M/
O6As9SnwHQFvmt341aayLz0dJJbyQgSIKkBuPbSHfs5z4vJPbLjAkKcbysyDgxRNYHwP0Jp/Xj3l
Lv0n6VO+s7OoycYRkpYO00VdHTX9v9j3kQTpyVkHwTiawp13QIMNpu9gTkp1qETKK+NIhuzrwrbP
O0fsEftowe2d3qJMPZcDRuXRc6pZMqVrEKDkAfqigTYvuQbL4EGLQVmcJfvBscrICjdzfz3Su8bY
n98cpYkfSZJcg0nycSxccWr7R9PbeOaWNDrPoDaAP9pInsFJbVqvHNpwAzHDtDWcYVvZW6sZotaK
646DLQTQ0eh9ey3YRz3FfNScMN0XSI4CEH0ILwdo2dc/fOc7ypznV1F5dxytouQo1pKsCZuFhtVr
yh+JBaqM+2R8nr0N68HL0OiaoDUGQqQysbdWiVuBJS9OAcgWmHGyxjwF/lcWT7pyhU6UdLh83tnr
aAlbRMrMEPv1Tpf3qbj0dEikOknSEXMwrcKDXkjiBrpWr6iRxVYf+fP3OdQcMKX3A/YxmleBEYnU
5+ll364LQF4x4Rmb4ZsxgCjC/zZ4972uN1d5uo7EyKfLpmWfihzVGnzFbMjEr/1Ek1FVmvaRCOlw
DeFkjYF4PPHwKRt+Le7hvGnrVJCOjpe3PqB5sVJ2lUdmkW7Mce8kv/5/QqTzs7htyCexTvbkg1WM
YYR/76Tv/y8h8i3Lui4f8FTG0wz3UG5vV8OLAqrDYtOsl/xy7iYU4nuRwLOCl8z9QtN9+Q9AUtjw
/4w3lGLhNkQnZijCHsx4x970Sqc27urrgl5bGKU7v2iqHuUTYcL+jsJig9pZEbQQljZfE3DzJAPf
rM2vZH4usm5n5g7Ybc3tQMimbdnO89nH+Q9Q3rtHykpHaBgsv1zF4ynlX9zmxQDo9dT5u9KyUGDy
w6gqCh3bpMY5yBiUdTYlPBRX/dAA7T+LSLIF0lRk6Jo6dKYiHa3ArzprFqrZyyGcN4y/aVHedSKk
gzV0q2vi5oOpkF0wP1blN223tUaEnO9vq9BYxvT3aj2X4z3pH12q8XFqEegaF3VFhKyyjysd3pri
TC3rGGX5RZG8oI/ovJ0pLx/njwxpM0bfTmYrhAxaLi+UDRGd3V0xJ1HT1B+Vq+tFVpo1SvPA4AJ+
MDIDp8eq7Ty0Qjm46wKMMgBkLCLjburopm0us/xg6hLISpNGodlFgyjmPlzpau2StSBLAHHU/HCX
y7A9ZHXMwn+5K46kSL7CK0rk4qsFB8e5RuuMOb9lhkaEMNhPOSiM1ICcFXqgufZ03XhX2j5LkWct
MWBmXljFtgf2oD1v+nTvBnO0Fm/n7UJpe0cCJf/TjbZROAZ0KsPFvvYRosTJ6KFkYS46jBedKMnM
17Ap8nld0U9Bioe1ymKaBlflrJnUU5rCkUKSoduw6T4dIcUv96EDXOd7Zt56uiZ1Bb2E6BX7s1Gy
5/GB+T4TiOFrusHMYWl2kZ/dts12rl8njGTTK8yc0ORq6h+XHJAHO/JPb5tADCgBD0Vgbkq24gJw
k/siJ49kuTNfe8sXX+c2lPZ4JENaTQdFc9dDWlS8nzJnw9i3YPg6rFsr+dG621Y3VKrcvCNx0qr2
RjqYXQKVXPfdW75b9rNPrrQJCWVMGQDPHICYqALIaIThUnp1JfauX+Z4ar9licYGlZZ+JEBaNe5m
Lm0CCOiGfcEuAdAEqJPz51blYPFcB5ai8OmoEZ9uPuZHjSxM4fGcpa4em2y4JB46Q9Yx9y4HzJjc
piZoAmy31xGIqrYIHWQh2ojQxvuJ29Weq9kj1QyH4T8GwQMalWb7qtC9aFUr6ABz3MEQuo1RI8kQ
QN5jNG3miONlbxLg/aTeCiI8Z39+FRWWIAj/AJ+Akd4QVafTVeyBOGzQELTpJkZDAd2SmBFQ2XTA
ReIgSk79RIp0b0ykDebRhxTMt983DTBR23IHwPunHilsHzns80op1g6MNw6AKARiDGCmT5XKhrJ0
w1kQs4/Ztu76784wx75halLWSjEOEpCgvQY3p/wSCACeDKQAkF5PefNeTWhpt7p7ogPWUHXOI80p
QMZhbLA58RlHAXpAfea5Geiok7DytmFb5I9zWbzzgY9b6ozXLGlui9x/q9EPGE2rf5OkzInMYW2j
OWnJoeg9HcaMaj9t8CiLHjAQishYAtNkY5S4BVu06KHkpF6javCtKEC8G4NOKYtyXwfHphQp0H8w
bY/1llHtsjlIwSTIWDzPOzJeJl6Hf18WsKQ2uhZ9VboW7Hd/ZEnBlEv9KfddyFoA0Mqyi2rKo57G
5no7rBvHeViALNAZ2/NGayv8yolUyWp9EKjX/VwCqYAVAqplDvIb26r7L0kSLjfhQJ07K/G9nwmf
w2aXDiOINEvfTA6paU0PfCkrlBhsq0XNczYPxJq6Ke67HmW8xhktcHsaxPqe9am/5TSFYxnQgj1H
pe00F0lB05escpdy0xpDtqPJ5GlSuAp3jbEsnEh0DWLiVu4ldayaG4aAQ149UKw5TyM5AJ4wc/c8
uKkmTeOg6mQeC5OCb57Cco0RwjAca9sRNzrzp4WZ5sfRoOXH+X3TyZK2baFGUbcFZDnp4+AeGmuf
FPG/iBAtq2hadgPZ9u3GwWTEiONWer/m6h4M8Fp6K6UWCOcELTuGseVB9pHUOeUdnIzpLfuCmxGq
Ckhr6hqQVNkG9FiB4hvkpuhUk1MbdjkW9vh7tWgdLYv7La2+s7G8tjGjNy7lj84KYsvNY48VFysY
ZNKC3p9fTEtsiHwZOYLyFDeD53uyPy1Kc7A6R2wYmAi24JF5M4nBdx7BuENb5iCW9twnswsxc2HS
q9mjxkeQl4/MGv0twFIMzeaqHNvx5wi3cOTemddYdBW+dHKyiIMGoVhvvSG2iktGns+rrvIw0NvC
SBkuJxATnIqqMPGe9UXOYswgYfZhTJM4qfDesZYiwaunNwZdzVUpEXhFIEdFxyCu41OJZljxwhES
c+fnYG05CvDteuHryik6MZLDTsAyy60GYor6Nsk3TXIz5jAvHWyA2npBAIeqoI9biIi9PNqrkZcF
7duCxWkR5LupqaOc5Nf5sjyT8S2rypuuHOPWpG+jb+yqcj149vv5LVRaC5p4BbBGIPreTr9gSns2
uR6upsEFL8MrbDma631HfzBdQ41OkhSzgZ4STFviEuwGb0OKdxMnsw/qSzryQ5NwTQZIFYfCMsGs
AxIA3A6SXka6TJ0jLj8Ew3PEinnZdKOr62dQeTlXhCzoGgME0idzXKgLqscKq9du8uJlxjCtuW7O
75AyenBdUwwAgWPUlNtw0bIauK2BINdMATp0OS+vY7jr1usQaH/ggrCCTaCbEFb1JIPo5o9MyYmk
NAHbCYFMG+RHNYgJ4cWar5Nz6yS71t6s/l3WxgucnPHe2nEJNIra3Azs4NcHUuvCbwXZN2ZWUZXC
bLRAY5KPCal68WDH1/D6KiWR5/5M5ocmj4wk4vaTn0RrurXAadPdecWVU28SzLe2l+O4bfhHSbd1
vju/JSrjQnPv/xKogG5PektZCTM6x+pZPE7zFJkiOB2autfMYqmckIvGR7DCw7YAsXV6NMlcI0Av
RxZ75s+1f2/8AFh4Iebp/6HJEhc14GeJi7wiEn6ngsai72fP5QwN2AeC/V7pfaibpVadFDg6dAeC
PhQIPpLj7mlYj5jJYXG1eBeB194EtXVhWL0mUBMrL9/FwF/FSwn4KAKJ5VQVXpR1WhK0ZPG+IjRa
uWXeTYC6u+zMlm2cbjAfptEeL9kymH68sKx6O28aSj0dsVuoEjr4c/oBYHCiqz/iA4z2kE4fZrJn
uu1SRb4Y0PtPhPj50aXRNs6CVx1EtCzDEbhe/S1dN+lkogcuBFrh9h80AjoJnvRYVfw5Fee0hdOH
nRA32bHLyE02e9uFro/nxSi1OhIjXblji/6FoYW1A5EPSNVB10WV8eb3z8Q4NNqeX/HbPtnJkTTJ
TuyU2qvLIQ2P+qF8XwEnlbEX3LtZ8zaE27o2o/Cn2R4Awxid1/N35HtOtHQPmmufdPWC9WyyvW1e
Tt02IzeVEbN2n5absC33nXnpN13Uu9+TcJu5HxhJTsZ7qkPkV/kXvLkFrnvgYURX2livRYOrF2IN
jFw0cV809Yamr2TVPNRUJwLBGlAjwTOPN4d0Iggv28UCIwQ4v619N1u7sM+2S+JozFR5TYIIDsPG
NjimUCE5tdPU86eed+KSWICks2U8834ZUzcW0ZLYebIjdEy2QJUdHkuEqwHuEoO6aGsLHB28rErj
AOgaYloX48jyQI+VD2OQFBNMme+I86VikWno+q1Vx+VYhmTABZrz2mwVl0O6WYOosC/sEtiV9Q6g
A/4/9PFirhqZL7CriU2UlnYEUiguQyjUrbgeRjuP8jH/B8d5LEOOOJgxIxCFjCTEhBFYIK2D3Wff
Atb/S+bnWJJkkCgzBEZa4born/v61h/u5vXGzO/o0/mDrtyho0WT3DQLeYvGbuxQUjylvRuVYJJ2
N6BaW909Im6NW1HaHF7zeIwhlv/EjNl5gz+Ulpj78a7CfF/aD74OMUHlLwCq+n8ifh/Ao3vHXpyu
5a1YN/628h92v7G6mOmmwVSx1bEUySvZ1C6ckUORAdzY9thHALI4vzGqpUKjJ2adwcNqAlPw1FF4
RYN0o2chFHGuPUydMvSe6tLgqjjkdxYcrxi8P2TOJDJjCK1H4REFEeQU9yumMlk2RnaTRnOzH6pi
k/PtebWUDvBYpnSx+FVh+fCC8OfpGrnV9ZB2mKi9MtmOL3Gf3gJCA51z54WKtZIus1DQ5ZqeY4LY
T75DjCHNOzTH452AHuhJoJaxn/mCqmr3zdGBIPxOJ5wK8wChK3J9qORiXFByQ15ajlUwYSRz9FCX
xjCkH07RUmynwAc33o8QOH/ce2+sJSJphjh5VywsKsgvJ19vGNJDY3/hztckeBrMgx8+pmMFTtJy
EwB2R9f8+XldxKcS8GRj/z1Qop/amEnJ0qwMn1r2W8ofLfaBx9tk4o0y/zy/A5/OC/B3BTcp/LIJ
9Av5CdoTQOD2mV+CmxTM8e3qDlFRrjoG1E9nRkghnki3wsN82mfMvTd+RVGawLj7etnX/ctMbNDD
Vf7L36sDUkobmPYOqkdyPm9yhqQgK6IFM0u/MqTKVjuNz4v45Jihi4DzQs4fFSpLbg6pBsMpkfFA
Mrf5WJynYQXi9RxZaRpV9NXzt+elqVYO2VQ84zDMYQcyQIBTNUuxeh1KVLR79az0Osy6V5LqgP0U
ZoAAXQzpmhjBInIF1gLHGGVpjejHdN6CpX/oEdme10QlwvYsjOMJp/npmWjOfJwJjlScNaMfA6p0
gKfRoWF9OjiY83NxtPEeBVz+p9R0RzFvDKgAFlslQnD+7FRDnHqPhuvEq6MpKn+60CDLgykAIsQV
RKjSIaUJm8hSulizEEmEX4a1Yev9OL+eXzaVFB8gOMDQ8JC2JMJAjq7NxeNIfNWeSN/MD7nzDQNL
N00Vgktx1Tjjz5loKASAceSjxBFFeuJUVOumPqsCiOoA3DyPl5ODSswFqS8M98ry4nnd+kiW5Pwj
D67QsPT3euJhj/Kdh4IMsGNOhZMRcKXNxCrgcddxFuyD8ID3ZIRyhkaQyg7BowQDRAM1RpilCCF0
QFxLFghCc1e85OPtnLoP53VRi0C4i1qkDbBTSRe7NrvMBYohKGTTQ9NzjE5OzffzMlR2IZqJ8fbC
OwGDtKfrlWbg1QDtaoUC1rcQ6azgowN9sfnXdHKwCWyJCcuDpeOxJ4kZ84ITv8NquVd1S26YG2ww
cq/ZE4WXO5EiBbsodXDHopDSNZjdpx04C9wfrGKaWotyzfAOwbohWY2yz6kyA/VyUk8Qk/rvFDyR
ZRK1/UY7w/95Ok4s2n9ycBmdymn8ofZyDjll1W+Mdr/OX5z6cs3sKPNBjkpua2Qn2rjUIRYprqYT
uZJp2y0p0ykRct1hi4m1uJpIlJfhdprdyHUeTeQJ/toKgSVseehvAMYPsmanmlZzQod5AIMLfBfg
yeqIDjxKnNdEN4+n2LoTQeLIHblBH735lrNAUO+U7Cmgjn1Aabe+WrrmSwHUaY1eipUkKEmhjcIL
MD8udxSMBibHLQdOom+KV8CbbYZ0HCOMY0W5Wd04SMolrq2RqVIR9Eh4HyO2CD8lVIrAAjByPlax
M/vAOpuiKduQCiwPrSYzrDht8PC/IaDFtSJnOenEuzYM4DqQo78MWZVFvoVagBPooF5UGiF4DWwT
vV3Iq0jWQRazmXgBjRa8+ylYecmDA2aUztGsnFKhIzmScWSm4foTneALk2BPrTS2A7Yp+nV33thV
FyQ51ke6i+ckQ6aKQZ9krTZFsQIrcdcHW3+JG/8SLOszAH5bY9NjhnNcr6jztw0+4q2EmUdYCAJp
T64bVAATFkPlVUwwTWAZxdZe3K1l14/n1VTEUMdi5LmFxB2t0ighJs3wDEq+cKd9cs16M9jWRd3o
jFEpTVzEIoWIAqLkk+nczgYPVygFszCb+sp0v1H6M536TYbXz3nVFBczwJ5RBUI9yHNd2SAtozfR
KQTVHFrdG8y5Dtqv5yUoTfFIgmSKrbl0KSOQEORTXKVTtFrDI4gqNKaoVMTzAJUAEh4E7tKqDbRa
2AQWnrgP0wczmJ8cqpuiE4fz5Ln8+2UONigfL1ACtoBTj1tT/DerPRj7nDwmoqeqfg6Q7HCbKHyq
qi0gLwP3JvhpApe/YsP+/DqqXAeIeIAuLEIcW4aqr9y+TbwFWOp5eJcjF1Xx73TcJuaqcR0qR+8I
DjeoGQIdXzrSnce4ZVO0I+VOcIOO6M1c+1GyFBEh5X4KrYgy3VVmKXVDAoJgA0kAtqHTlS3BmVhx
160AMum8uel88MEn9yUonatm8G6qsffj1c2e/S54pHzmkVdk1qFzuXmZsPbguZ2za4aWRanlvJxf
9c/VBWw6OlEQFosKFFDLTz8N9S/kHcGUEbdtH3mZE3HfjfwJ1RQ+5we7TnYeB8KU0Y6RlxexhW4Z
r7opMO0xoWV9annUer+8VjfXJlZEtkVc53j+eji0tpy6gf0nPM8QUFdDsEGtFKr/Kpp+X1sv1Rob
9U3DNudXQnWOAw89m7j8CVjSJetvAmNA5bysYgtohhetWbpx4WTzTe2U/r+IwrojeiKAT5TPshvS
PqkIlKu79YYsKErP5rMf8KfzGn1u3ISMAFLQxYsKx6dGIxQ8fWaKqHQFKWhQZC/TQG/66eeS/HA4
P4TZkEXeaMao5T5ZdN56QEnfGLYJipnR0gT8qg0FUDnWFXVwz5O7pbvGszhdEjw1uRU5fQzcw7Td
gX0iQTveQp7HTOMwVWcOQOzgR8XVCUx2+R1Tjh71uxQWZKdRMn4Lgl3VrDHV9cYpFTuSI71kwjbI
jLA2kLafXob5fqoOpodRK5THyI3V7Br+D7Ec8BwB4CXcNOorpweWwksaCc9wYENAjCO7bhg86jtL
4yZVx+FYjFjeo/DbHYa8t8APCpyhex7U0YAhi1DXD6byxXA92CbhGG25+I1zwBgZKc7cfJtkN6wD
8HVwQczdUG0zHRu3UqMjYdJGZWZX96zMcb25ZtS2Vzbd90CuPH/mVMHNsUaSpy/6tEcXGzRaup0R
jHGFIcKsvh7oiz39i4H/0Ucmb5wweMfLFKJS66MJL+biobOfWx0rqfIYHUmR7gef8GLuPUgh4YE0
b0tzhz7ziWsuf+UhQkoDdoA3GMauJGtLyymnDI+91Ek3ZPxp2hTZ1regB5aDQXeWY8bhogtEVQYh
ELUI+GnwLJI9Ps1rm3UBDAJR/JaUbZR36TbUocSFKiM/FiMFiIMF2ByDQIyBdPnLWHgT+p17OuTb
yQuWJxdTgckOGNWVF6FFZGSbxiLTV1zJfLMQK8UAXziVRoyQwKofQ9sYXufRoqKZqScB2qU7mNqS
odOJdHXwjS0reZz8rmyQcLDCpzzJycPsA5xnYkn/0eK3oBqLzo33sgUn75DVabFLDXcaUGwCjEZk
YSQne6hIOWBRlqQHlmveAovbdsxi5wLkqtmOflsWF30XNPdN0q4sonnZldHYDEEczF6za9GtwNIB
k629W1dlNGdjQ6IF1cBb0g3WGvn+XP0wwAv6vpjFQCMaoGkxAjgJ3lKzuyKQ7tt0jN28sf3LYgqc
jR2k5hNvpzm/Gd3Fv7cyRuYtEBd4ug1mu7wD6vG4Qady6keZi8kzt0TnEqZrzeTVncJivLSHnqXb
nDvBndWx7pClXbCb8wmuOglTBDptHzJzQ5Y8eOF5mw7ROE7l3uqGesfcsKl2ORl61Bipy6/QBzl/
TcwsH2M+Gw14huym1IQJqqN3bDiSp+9WvoK7D4eCoVbWJ7dj8hggoxQWz+d91udCIOIElJ4EIjGS
A+ClOj19fW66mSWyl8t8V9UXQMzLzd3SvgCRNmryqyQ4OMbFeZnKs3ckUrpe5nDqg8pAuqVD43Fj
txlyH81D2qwf5+Uo1xDVRlSh0ayGk36qGunbdapKyBnm7oKj279u85fc8R+bkWu2S72Mf2TJ9e55
qUDcK/LMq39hhd/M5WFwabyEX91mu67bvgBVuo4IRvG0EI3UqBb5yKJjYkTyz+jrSDu0BCMDSG7S
9r7mN938Pc2+LnWce7ul3wX0Gac7whyr3QxRbW9o8T6U384v82f/ffoV9ukyY+4oTIYMXzEV6G9M
nrql2FTmHCfZhjdvGY1pr3mtfjYgSHQ80YcsUIVlvSsPk6w0G6q4wHBR0xo7l4YHnujEKDK7kINn
CGrIPmqZcjku4ZPflGuN+4/7Ty4Bwe+UdRdDRi59ByViZhc8zhw87QbaHWgNZiwAcod/b1riK3wB
n4wnGoYOT9c3sdCZbBWI5Fn7SsnPIlsip8OqGh8G+zottxgcXlZdgUa5xEdC3VOhJkvKtHOxqbO3
XuSW/z5k467uXM3drzg3UE7UGpBEx5SZnHcwURlMaiCpAn8dsILstiPPDPc9uwtBetFtWX/DEl2L
8Ge/IGSiXiiWFLefdGxAmzOSsYP59Oxn1xfAK79NkgUdhD/PHwzlGh7JkQ5GQki9lAF06/rLuvw2
sK3FH86LENtw+lQ+VUWyjQ78OWhOgSpD97CadTQDPfy8BN1iSYYQ2n3gZRWUKNBDDa99KGj4EADA
F5M0GlFKR3K0XmI9j54drAlz1FKgTBXeGcEPo/ejdQZyWBIl1jW3kqgHls7fa4cTJXrywQMCUoZT
kcRpx5mHyPHagwu+nbuF3lYT3Tk6UBWVKRzJkQfQeNY7i5lBTmZVV+Cs2Q5+uVnLVOMrdGJky57L
yR1NiBkBJ0IwYJSxbtMwXbO5IjWOIBEj7z4IYwXariQHjV0NNUPkPRvKV1RLeOLu2iktnYM3hhbg
ErqcbjFrhdRV2Bq31KTT1umW6kvI2XRl94IDkndo/Tm/m0r1jz7LPt3NwOlcxND4rDCZnurE+tEH
7iaon85LUZnpsfLSmbOqfm2WBIsc8DcyNOCtw9xp+4COg8xcEaG9o3R+XqJSrxCPZGTDRIwhSUwb
WjSZjfwvpWGyy1vTu6ydqUB9sdRBhKscCoalRDsN2iYRE54uIRjehrQWosbRue6S+p5WfnxeG6XP
R0VKmBBoXkF2fiojS4p8WE0UAVqg8acdZugvbPNimHZAbrPIve1n0TBqRnxUbgzLhz54pDwRKUky
DYOAWGFG5teb0yiwhrhclwNz3a1fDZrd+vzmA+4Kctiiyw3S5HauoCBtt1K7QlWPRauxWac0svyP
zr6p+GXVvZxfTaViR9KkzEbA+LAyBmkZUl0hGMfNAUmHPqp1MDmf589AKYTLEgEnQTCEIdbTbTPW
ruwrodfimYBqHnYOYRuKpsuhN+I8sDZ8eUMDd7y0801SBrsEvDB/rys+AKkvdGQJ6zn9AsbqBqRY
uIsyt98l7PsYZhuGxnuTUM0efk7lwFsjdYpKJih0P7XkrWFBGipq67Tvb5Adz/YJC8fNsAAYlqwL
6uteZj+f1051ytH/Z+EygkSEtqfaNRNpCDXR+Zv6oNzqWNnHacuT7dhYP89LUnkw0ZkHgAJBiSnj
0xkVuAiIwWqUFp3p3VxW3oHp2ApAeNW74dfaX/o7j6YcPVuoTOJNiOBUs8DK2DrwscAmAFQEe/ap
th6d/HQuAuTBqyRyHI5K7lNLorn64i13tLhr3Dvf36/tsDuvu3KVfSR8QAWL1JHcnm6Fweim3EfE
ZHw1XJAK4SlfpZoHiiL7biGcQNcw0t4BZjUld+N3CbM9tJHGgZ1F3bKv6/s5f/AZ0j573t/2/pVt
71bqxhzBhvWB1MN5LVU7HKKxwIU9oTtOdncYKworNESKnqS7KeQ70Ww73HvhtZMf+EyjIOg0d6/K
66GwBhAoF0cHep/uZ4jdtPoSGs/h19XC6+SeoY+9B/5UMG/SXgf7qjigcAR4+wmHhMKo5Arstm4w
ltWKru+wvWoXNwRPXJcBWNlF6OEg07QfhrBPNFqqIh94HhccTuR/SDuP5biRYF0/ESLgzRaNdvRG
oihtEBpyBO89nv5+4D1n1A0iGiGdBbXRIrsKZbIyf4OuLVCs82FmodzESULcdNj16n2n2a3VQCtu
ef3iqnJraZvG/GXSQqM34UjaH0uxT8wq4KFQVSEVsn3P47uIsAhdjcJRIl91wZtaPPre++W1s3TQ
n8RQ5oCmwdBcTS+JUVnqoyw3doK3QS++hVp0AxjhQDv9R+0N3ylt2nIjHfNoTYB0YTGd/YLZ4UAt
h/zY5BdkeAJbyKRV1R0iO9d63TsaALshCNfOo2lHzl5S9Mk+7CPgAn7CNhWxEjWjpGYbIfdGfS9o
XfnajJ47mQB29ZNP5faxEAUt2ckaRq+2qxmedyN5anQw8qxVdk2silehZXb1yl5WF36Zoij0QzWg
27yRzz+53rdZn01VBi3U9sJo7vJgDQC1GIK9BPcAlYxP5j2tnkSDMXAYI6d1LGQKvgAyLq+qhTxF
gmM9WUxOz4ZPD/1mKKyx0XgyJMlBLjx8/G7KQLYt3135lEuRKPdNUnScDZ+wpXoWxpHsccIHYbcJ
0Z/OrCste/Tkv4lDjodihSJN3dbz72LGplpxB/BdEvFaEt/EojhUPSdtqK3JsyxuSZV2OL1GVAQp
lZzHkgUlV30jmlT17tzuK0UZW/QPUhxhpnIvZF/15rrRrpL2q6+v4J6XtuJp5Fl+2aZyGfglWYk4
3BrFrZQeZUnA+e/O8L9K4+HyIlnKCsDYTwAhg6fOJ9ulUPW9ZBCzbJNb6o2ayU9D+8Vq863nZbs8
rO1a6W5FMboxBfOqktzvl8MvjRUALyYKxlQz/vgKJwWIoKm1Bmu56da2XgbNt+VMwS/axIJNfGWx
XtfemjjV8ojJRPSp+A7RaLa7hX5QfNdjxH2kfenheAqD5PRSHW0i3bvRpQ7SCp6rubLR3PdEXWMc
LGUqGE/xrKRNDvhmfqEori8Zbc1uyaobMyeXP5pdRX95APp9MK2tae0tdxcjPhdSC9xFa5pzS69B
SceLdRLpIPGds4JKK3CrBsP0TRceJXpQNZgAVfjlczbowiEejqp7i+vRn39pMLsoMXxgEuZofkDH
XuFPFwz08/AmqssEG586v7USxNeb4M4I3Z9tZNUr/fulowliDPIEsBYo3c/vNaVM40Cus41aKDgV
p7ahk+wC+hHhelwe4UKChAgEXVWUfIFAzxmubq6WopFBi2u1N+xB9kjZOTXvQqsujwYy+ZejLX1F
3hNgWghFHfejVXGydZrYRend4klB6vP8YWItY3UiRlvJLMh4H1pL3LSNu/PoQF4OvTCnZ5FnR6OQ
4XfTTY+Zyn3o3HBTpyCWYm+nGGsyp0unMKG4vCa/S5brLMcVhhHGS8L5UI/KlUoblpv/xhc8R8nL
bZSodpL7u8x8GnX/euz0fSWulUgXB2vIHE9ULNm0s9MiHYNC9lMGOwo/QI9VQmXn9VNFg/nypC6c
hLBCaDgg/qfQeZ6NtDHpF7MnSXOl5qo02y1H9UYvpDchrQ9C0h9jd81uYwGNNplBcaHS0OLxNH+z
qLlhoPZLzCg4atkh0K4kb1/GB96eqXnwRycxvmnCTWrt5PArdlE23rmacd/8sXgueTUPCvRTuL1V
vE3P79pGsXpfGPgdIdWFaK8qXwzt1sTpNvKvrXjNnmPxi/6Ops3YA20/FAE9dmYaa4Ja/Eatwel7
1c7XjrylA4FiBvNLxW2SjjwflhvLQ9c0I49+sd4ArKDj0jylUn7tK9FTb5WPl1fQ4mbh8JFhgUGh
o9tyHq8SezHgrZhtJGsAwZdjzLGLGtFW81s0cBDwdYMnN30JTLTtgi+Xgy/ks1SqfseWz2Nj4S2J
JZ1zIIseMPHwRvLXIKvTDpi9F0BMAhek9oGI6bx+gdlX7psuCpKxYG5NoACaOJAFBsfLI1m6nwF6
TTA+WKwTXOV8KFoDz12t6ehWpZXtA89X7VFNvMfE9Cyn1fp47zfZbWjoBAc/Uw1qaPveQGLoaV/R
V6+PbZYMK8n8x0U1Hz2Q0Q97Fyh+c9RAMpA0hA0ft6SS38aS3eFlXWjvUDKvVXGisXMAqz+tQLdz
rdyrTblBUv0QJA+lqR8irbZdGqihHly7pr73ZQE0/Vqbb3nqNMVAuoMKlTqnq7RVE3qDxSpIW+zk
w6smeg1dGzwJEsVfQzU/qsGrVCm2rHdf5CTehWFpl+Ia0WNpobA8EMfmOUJyOztK+SBSENGb2wQK
HJ1AlfoDOGRA6VW5kqovR+LdY34wFT9SzZM7mPpdETfTEzZU5YMp+Yeqjbd6bOwvL8mlE4t2Le13
jUowjPXzFdmLihDCUcXbB0BKXh2C6D2ATayuqRQsniATbprnALJJn8qU6QCDqw7hRWeF68pbH6ef
nSaWNYmE0H5tzcH4JjWSdEh8I7+pjEq6MfVSulbTHC09yfLWTrTpKJ4vemsqv4BhhQQ6L9Bi0ywr
2mRWUZV2G9y42Xsj/JLrrYFasrwv0n28ts+Wpvo04iy3Gfy8rKzJNjNMvxfiJpapCw/3nbLW7V+6
G07jzB55buKKWdUQR5DjnVAAOLP6jdBXR8y28UrxV46PpeziNNxsBXWKH/RBx0TG9etYIgCQP3fB
kyg4mZvZmbW7vF4lbTruP304mgY0+yfRqnlmMYZJaKQKdywlEHCZSdn35b4C8lVt2TL6VVnLhbL1
wFPvBvyqX8S8lB8EzRqUq9pIWnqVudTv9EjB2qOhUOKBhRuGR3nIRGOjjIoSP3D6FPu8S1XjELhR
/zOSoBZstMFTtv7ocQx6phddV4WFwYUMX7RElr/N/G2vCeVVLGbCNpiWrZLKLuo+jSi9W7VYHeSq
iwZHTCwhcFo/TFHB613zThOKEMSgZOYPiqeKXwpZil81MUGJS5DMkSy/Ej1xowaSCwsxq8Njk3QK
eetgIc8GgY7fYDZ3reEqmh2LgvdTKoPcoepZPiuF0uXO0BTdtglr8Qe0Bfa6KgY6pKDE8/Wd5hfy
lddhHGzXeVfHm6TqNH9fJaADwC9OghJSrE6ULPFgFTJ6nnXcyKNt5T0gj7BPC44mBO6vusi3kCz0
QvM9w4hjMzSG9SvycumYKFawp0owOFYMD+sKPD0yTzU6fXaRMcm2V4VD6ODZ12wAEeI92Ihq8m+R
D82tPlpZhYRl6DZoyTYoaeDNov1KLLf+KQX1YG4iryrfmkpKnzO8o1xbKwbTqU3B+hVrTO+TkRne
He4ZYrjxhjiDF6GONyqaxtu2jPBPkLj2084y923qyj0U9/qY1E14NXZdeqTQJR/FmjJ40eddYMup
j+FtWbHChLJX0itNG5TkNtUycysLbeA56DamKNG17q0o50J5GNAZ8pxIFoXbpGHt2kMmZ69yOYCE
cQENqptyGIvC6TBeyx7zPvSv9XJQ1E2RjwXMnb4oJqOyrNK2feR7u9Cn5SBoo/Ssln0wgn/Glt2W
lUyWHnKtTQF1dlLj3Qp1qdz0nVxtFZLgf+C7F3u0NcCm5qyMZOWJsXi8TyQP+mycqMqcbFyWNasn
wdM4RF3Nlfd+cSt336PgTonsNDwo2a9ydAblRjdXue8LBwKvGmo8MD4n+fbZuZq1tVVUEZkBJOEb
KGJ3mvceYfqB3MteJtzQtTu64NdFEthVDABezVYOpYUjEMEsYPzAyhDxnvcRUkEcE19vMpAaki1v
9tpN06nsShHphzUzvoXTnVSYfib/kIrPj784r9RkMMgLsqhCjIGStYuwRASr0ZJjKrFGqUTXEAvC
NW2rpcAQniAwwl3TPulzSEKsVVItUNtqQP3e5YlOP/UwuF9cJVhZTUvzSVUFYUIZ2w5O+fOkJB86
zusCwLRbqdTRCjW7ksS+iW3kbdFP4vhqnNGTotQeG71bU7ZZyLzoZJqgYajtIMo+i14rQxWMHdFV
vKArseEic49xsOaCuZAOoBIIQV/lSQCYYR6GUqSZ+znpgFRvS+2AAwU39hdj7am4lN4DlSBfZSap
AMxX56D3uZJ7AVQ/5uq1oE9LMW6ASbSpgaNjkap7/Ao/jAbg3J3q6vbAJffDbZu2sGPPi25STzKu
/aq1Dr6nAybnNryWy07ZSmrcUrSo9Mh1orqjLxrrqITLZeuvsXOWilLMFgh/ecL/AgI+XxRWG6Sa
2GBqnetUC/zR9uN0G48/fCW1Jf8H/Bk5dhJVWklvllbDadjZZ4qqNJHLkLCN1m3z5IsyDPt4zRRw
+u2znAZpFVUHfTVBaebJaB0r1dCKJMctdWpP8e8jr1kRUFgLMS3H0/dEVrKxPUIkScQXdv1HuQ7+
/M0y9ahpCiFdOlWgz2OUhWi0cYWFlCnmT2kl/PTceIepwEruPmWUn2brJMysINAEcanXJmEwUM/j
+wyOgh/chpYdW1ul/Zbo+8s558LJx7AYEoRWHanf2RJICqqHiVahcz/4TpbV9+FobOtehYjgOkYy
rNwmi+HQuJh4rVN3bRYuHPVCbyTyd5dqqzTGW63Q4UMg6aX4t/maS9LCWavSg/4v2mxdwMPohXAg
Wincj11ly/J7Fd3W2s6nQ5OuHUZLnw62BuxBdjAiT7MVokaob/rd5Oai/6saW8vY992vOPxida5T
NO+9utZiX5pMdCAAOFkg4ShRnS9JVempm3tRAdoOWmTm5vYYq73dROFm8I1h0+jNP5dXy8KBQXWA
HBZe/JQPzT5f4veZlU0SDVkGVKzX7z1P28tkx/blOEsjIz1UeLcjgfxJXcgcBiNgrwGwrbbteI22
qA2Pxi9JDtcon8uh6KVx+qIHMQfWKi7CBmMMgMooXzNRBI72dQDXl7uHYa1eu7RAdPhj/xNqjq3V
g4g8SgKqDoNLLu86vXDkUd8Y7L7Y/JlUTr2mvLKUuvLBfoecLZGgSRGx6Qlp4KxX5F8t8jaxT7aq
ED2AQrWziV1Lt2tyuBD3sWVtOldewRgtJAMTbAo5fYukg5bS+TKlVdmW4cgMxximBihXW0J5Wwvi
0QQ3fXndrIWaDoSTiyAWWlkRJlmgoi8OZqE5Aolr3Ucw9launKWjBVw+jAsM2Piis52g9INVmgPw
07BNty72BI4sZM9C321DI9masbDt+2zlClq65k5jzo4zwwt1vw2JGeNtn5YKFcLny/O3tL8N5AZU
6pCgK+abwQXXp1YDuMVccxFbjO2oB3BnrmjnLs7d7yjzfZDCR2vHDlzy2FgUK4SXILLuJviuYOB3
5Kn71lvzQFvaeicDm9f4szqX9DECcK373/T4wXR/yf0xqLZj/OAnz3r77+V5XFyHJyOc3eJhHchi
MIXz3VuzR6tsO5Yvqzr9i+vhJIpyvtoDjW6iMs1jadC56EIK6pGvrOzepfPxdOamH3GypTL6PlJn
EQSytS33B6l5L9VHLXjTte1fTNokWwdYzuTcnw2nCZvakDImraUpEIq1owQH7JIs9+VynMXldxJn
NqKwshqa0YxImZZbE72ZubjppHAXxdZ3zVWv8ij6m9PiJOTstDDSTgvHkZBJTWHUdXz/qRqQzqSF
qL357VqTe3H5wVKGbwdQg67W+TcbvMqMZWM6nDzBjtu7HCRaGzxq0VrLYHFxAIWYeH3ols231ei2
gywmBKrib1pyK8Q7qMqb1NoW1JP+4qudhJptqZSSnNErhBqEGzGSbTlptnF85VEbiaIbba2vvLi3
TsLNFqMSKL5oldMUisUu8t1rr1tzFP9sR4HIBAWH/2ZvthCTwEoCtSFGb/0slMcBU3G/t83hqkbZ
f9zB2UPXMM4PdXjAEW6jB18760mvHwbU2irhy+X5XUwVTn/NbI2CF0UfXuXXYIjVlNd082wDxGhb
eXauX1ukYLII+/jaT7erMhgfHZ/5swcICHaBSGFAYpzlKYKON5RZDcgemPL3SKHSVHR3QkNuIkX7
wcrsMS2dvvwB4xsGtrtmVrgcn6IMkh/kKQDbz3dMS0+0CwSYHo2kHxWlxbgsttPmq6i3tpooSE3C
/U3cn6pevqriyumw1P8DIwu7nz7+pFc3G32mNC0oUkbfdt+6VHdcuXQGc1JBL15cSz5S5t3mfcTS
6LeehqldR86h1zdlsupKsnR0nP6U2TYDUIu/TM1EpBZMd38rWv/yMhML77Cy3KYxzb/4aaDZjNew
2CdOFqmaQfobvSgmvgG5XWVf9LbBwnFfUH0JaRv4az2kpWrL5HMysVRhZyBSef6xgRVEbWEx3Z6S
2SgFaPq7Ij4m0jbEAyIK7/3hLvkLDOZZzOlSOrlGR5Wd1RTELCjkF1s5GJTY0cOkAzgS9N+hVHRP
l2d46Zo7HeWUEp1E9McgT1qJiGhWhsJ1lKPFkNl+v1HE2zBeq1RPp8Pnz/m/cwpZ4jyaKxVDKOd8
TiPF/CirDjmQdsP69/KYlu6b32P6jGUYS8DL05iGvtlkbkE2gi9e8JxYDHNca2ouHom4r0Fko4Bl
WnOATSxLetbghLTRfLx3xo0oPmpqbOfGF1P/B8xunA12oL5m7n2TruyP5X34X+g52qbqBS0yB0LX
Rb/r5F3SNE6CL1jwF7oKk5/UB5aJ0+dTd8MoewhTMpGS7MV3d+Wwkb1bWexsSbmKQ8cYN+OqK/Li
5j+JOdsNxjjGqZQRU6d0EBm7WKQ+TK0/3AnatY4yqbvVBSeQfl5ePkukiLOxzvZE0JpCE0vETZN2
U1rHsr7TdA53XB5vQHSKQu1Q1fOzXSPbrr62Rxa/KYByME2T35Myu2ElOoEgD8HHx1n5tenCx6Dr
Np3/EgtrslKLu/Ek0vRLTvZ+3bcxwtZEytzYyX3fUeAK50K6vTyfSwOifszqUYCfImB7HiaT2h7g
DlzFWID+YIQhxD6PczRV1R+R1Kw8fxejgdzEBoI/dd6GM4sykQQRqpAgkzK5CghRf5MIxSPSkJvL
A1uaP7iD/4WarU8ll2M0fgjlC/CSI6Wm+Qzn28l1bX850keBdX5wnoaazaGhpX7bJoTK0utK/iFb
D3p+1xQ3fv4WYaM6/hClF8k9yO23LHpCgcpa83FdOlNPfsCHTdnJWqEJq1e0lEl9svckuRLNm8lZ
0pQfkmCt+7R0JZ2GmuU5beGqlQVCflONxq/If4nSwM701skFFg6I1FaNV6Z38UNSqAQeCfbrk/C6
EOpCVLUuHzLVjqCLvza57xTtXzA5QNr+DjPLmhTTp4emEoYs8rrO1N1IiKDXDmD7VrzAFuYQXjUy
iDpAaHiRsznEmfV/PpcqaKRnQ5FtOzHBBMMzHkKqao5W9lDZ2qpcyScWXkTouEETNOnQUlScpvp0
nSCP7yeJn220LBCeAOpbTiNzrFzeD9Nyn20HmoZ0YidLPPSkZtthLBQ3SxQexmiI6I0jBkiGICv0
w6TCEeMFJJUrfGt5aVyI8lO5x60St9PZuIqspWJYTLA3WAUKFOi4adHJxZau0ZAm0A5YQmwDWbUj
TTgqSA4ahrfV6mBfj6Fdeh2Vq85x9W476sYXMZNs04yppEYIMUVOnlqbSI6cy5O0cBJqeKVxCE6q
MlRMzj/F0OM+1eeAGtOqwsaTbCS04/A9qR8vx1laaxrUV/7gunxyKDTaVKCKRT++r/cahpOuf/RA
IKKeo9YHg338fws3O3UzqRxFY5zCeV8zy7cl6y5s7333a9q19qqy/9IzAFVrYIG43IIdnxNsk7wI
+krUoTF3TozFnFXbYSQ5lQzU166045jdZmu0zKUvNyl3A+rgSPrURfTkRuv9uIPsUDq1Em/S+N90
+NKJazy5hUP9QyH8f+PMDiS0fukuSGwjzTy0qADptiaotjRu4nwV/Ti91OZblpN18s9QZF4A89Xo
9WWpBsQypIdefRB6VNhaG228pm5Rld9BuM/yHdpLiNnuzbVS6+JnNECtTUTXqY05TcXJuZToRqgn
Q/+xSGvxLSp+GNpOblG2xDUKXYNmH/cr+2LpyDgNOVuofu32aaXzFfWq3Iyj9Zwowsppu/gBT0Y1
Owd9XRk6rSWEUPg3hYZOI0KkbRncalH8rV2VnVwqgLDF/5tFa/Z+k/W4ys2aWTSK7r307w2MSmLf
u6cGdpUrzbPgmTuLQmWtvlZ/BXM6iz671KzMqofcYrR+dYyKbRH2IBmfhObd9V5M/ybLnyVzWypf
cnUlp1x6EZxFnm2UQJDldDCJjE2FI5QI+dT+jaaH96Wefa3yeDd0TxDf9oLXOlH4PCgvUrsmobc6
+bNaSKToQ9blTH5UvMfuI4hGp7Y2SXjffrgxpCNvsW/Vms3v4lmEfDHuJgDjpflVOwye2KcqUX3J
Setno3pwu12YrizkpTsEbdv/jTIXAJ3AjZmgEUVTudMbbtfdKB1k7Ydc2WX35fINspA9UBQQoQdD
ycT7ZrZrAmNIIf1zFFkmxJtor+cvgyU8l2JqQ7/CvkO2Y81f6ZCsBJ0/1VUYR/+f6d5mTtZ+1dzr
kAelr1EvvTG8wNbTlet/OlBnB+4Ex4PWgOQHmeBstyAzZ3kA8MiRpMccpSm5PA7tWgt+YXWcBZlt
DC3RE7dWCDL2DzWv9NhCooEcTFu59NcGM1v7gWBKIAqmOOY/ftltKlS0zD/3XwLACMBveqN+sCnP
74i0wDwTIwsWYbxR4xf6cea4HTQ0RvO1j7M4bxCXuN4ppnwStLBkUNWZSKjcvR/bf4vu2fCetfrP
XwEM6HeU6YY6ufTGiI5SLBBFMCiUxnZhbnV3WzTfPaWghb+y4JbuWHScJWj9OneEON9XdLq9Sp7C
Gcl96f3TKQUW1S+69miMB6nbdg0yBCvrYuECpEBrGJDjwdNQMTkfIaBjU42nZDDWahxcUbMxthlg
Z/OmUIOV8S3tYINTEIAtKRlQwvNYWLdmsmtOuFO8h7PoaElf/ezV7Htbq99GZVtyAl8+qJZWCcsD
2SoSJuA7s4NqKPTYCzsiagAWhdrdCCoaDaPryFCU/k+h5u97eg6RVkRTKKHbRH10EORvCrT8MTPX
+hjLo+IJZWFPT09wlopVnuzmvadlm6Eu4/cUtvg/Zi4JryC18+fKkF0slrPYuwaEH9/E42jc6IOM
R4MkWf4RkI+BMomFju5jmyZSg/+zX7SOqCTtSv62cCcBb5Ala4L60m6azX6u9X0FPQJMM+1Yiqt6
9aBlrR1DDVMyH8G375c/wdJanmy3YMKS86vW7Cz19CZv84p4fl3YUYbqy/eedFwXH8zgLygrIKbg
j2Bvg/TovLkhqGXWKNPYxqKUvvWyP2xlI78tUa11AKfd4aUQHBj8CqZj6RltoJsxKXPwVPy0X/1Y
gR4agizWSt19MVNxeALKIT2PQS9LG6WN6++drkQHWU20X4XWWD9hr7bbqm2U0O7p+RzVtNJe2fHe
YOt1Yj6ZYaRFeyFTu87Ri9b3t2WrR980X0C5XlcqBx0d6Zc3KtQ7JMmT1h42CzcT1i/Ui+lHUpOY
W5m1no9T/YCLNJKxd5mX3cSpAhjG+PODDrURwJf0/dAImoPeIS2aiE1HObVwO4bjIcrP1L6t6B+l
W1n2C8ccpynntzEJVsifaIZp6mdqMPHhChtCaz5gzFZdlT1F1H6fZP6R73F54S9ltoSEEgfdHh77
HFBkCmWZF9g4Qjr9JUZ7TlpbagI7TjZtH+0i63uWvXjKS5iuiAoscbRPA88xRn3eRGKtEFhFYLIA
Ul8JTmg9aO5POW7tooNwc2UVezRjAwsH44fSeA2872N2V61xC5a6u2c/ZXa79DWeOI3OTxGEcqMh
s9VJ9LcTRxN/hka1UcqDnNx4owNR3EOwBGxs+hd6k2hm46MJ5B9U15xSbSgu7CsFgLSLUEao3fu+
bovZyim3lCVwi7JloLFOepuzY1U2ajlx9QnpTZGs28XyTzfZm9NCLnfhcFViPaQbq9rS08t0lg1P
EpDYUEIjA5c6beOTVMjN+SldNCGms++yeitbsaPpj7n8KMu94/dXlboFOHB5XS9cIGcxp4vwJKZq
oHmumuA2BTg3Ywzjf/g5dQq0OIZCBoQf0M3liIur6HSYs7u1HzqvN9QpZLkVs12m7pNxPyElJOOQ
S7Ud5EfLu1Utpy6wEHnMrZfLP2B5yJPIAiuIJ/Ps4/LAyOM2hgopird55lT1k1nTPR+3IEZSjuzL
0Zbe5czwf+Hmj6ooKKLclfiqoehvFPmQWXdDe2yKjZBgCgyhz9VfcvFAwznR3/tSXYu/vKp+x59t
2gzdBYjrDNcbjzgKqcG3HI6duBmCr75y6DFk9sKVmEv3zemQZ1lCF3A3yNMMy/Kj3/4rjndq8+vy
tC7dAKchZkl13rbx2IvMqg87PwNFJUo7DRCElRyw0CqnL7tyAyykPrgRQ46GBISS4xwhJnSS1Y0K
oPjRuoK7KLambZX/BO7eWP1mS6GoraJQBMhY+WQ+ZpWJ6g5el2964UeWOtoIliraKrDl+nEN+LaQ
6UJfnySt4e2gwDFbHmqtmQhO99AmEvry6Q3v8W0YvrXF4fIHWzpTkRunfsLZxuNknoRIrai7yBZw
jzUa3sepoUIVU2MVyfqqxv1sqERulN4S0xtdMOHsJmHTxU7h9clKo2Rxek9+yXRAnJx56O2qYquI
eJT7/WM1vmXBaw0yYIjojY5rl+bi/FooiKHDpqJsP5tfU1O8EtkGkEEj7iquIagOYtSvmWW8CjGA
ocuzvBCNtAjlDyh5yALNpa3EACEbMwsLJCGTb2Zetwc5MMut0fHCLX1X3F8Ot7DRQcIbUAA5TLVP
pk++1wZmYcHbEMPRtJsiAs0lyfg01uqa+uTSyGjWYS+vIYOAa+j5RwswXrXwFCo2kpLv/TLdpm17
7APjUDfVSso1lRxm9zCQBsgGvNqxyJu3U5quo+lYEcoM60Ni9HvfWJPmW5o4KCE0Ptl40ielFtcX
xEJXsKgNa57JuJu8Y2uFn8po/Hv5Cy1tOxQjsDzlQIG6ME9lCopueV52BdgXkM9icw2gYmu17jEX
jb1Yl3eRXGCtme8k13xfiT2t7flEGkjNkvjjb0zd5fyb0bVpQt8Yi43sDtvaHbdZHSM41u70orzt
dJ97vrITAaGzRNungx+uVEMWNvr0ESleAQdFxW9205dNWkOtFwuudTqcfl70ttK1d7R5/K0aCokt
Go20vTzopS97EnN+3SOTwaJspYKLCWcl44fIYyiNEYq+HGZpO0wqt/Kk1gG7aHaGJVD4BMOVJ8aU
tRe7/q2QtIM2lgddkXaXQy09fbCr4TIyOb/IZOZbr7RiddQox2WdvEmBU6qt6nigO6H2O5EItLUp
nKR9icgq2tZbOWMWbvqz6LORmj1gMa8getX0xhZBavgcQbfrchVoSSAMG87y+wHxtc1YS+LKClrc
PtC3cZIEFUFFfnZ8Q2IcDVrnLCE/fNAxnaam0u8st/gpDfJV6Cr7BtB241uezbGxkpwvfWQIBJPw
Cdg9WLXn+yc1y8EsLaPY8B667ar+CZ3UJ8ETX4vR+n75Iy8t25NQH/NwcicOQ26CYTEJVedwqYc0
uQ9b3d/opbpWg106Xk3amzT+mVc0z85HJQ+1qYDr59KgEMpT7nunam+XR/NRAJifPBY4CAOo6uTk
O/tsCYqG4xDJ+WSjVqiOWFyPw3sTHeJYsdPq1a/1a937OuRHt38upPfQyjdFfCvku2Q8GOleHQBh
bnNvj7lWpxwv/7jPX1VGWIekC9UgVMfn8o9Vr3lq1sL0lmDNYc7VJN5mkN9C6+kv4mBDifE7XSRu
6PN57q1WaekFouWDDbtGMyLsaFqhordqL7A4IoYEh+zD9Hd2zvtCXrpdgLkffHWcC59Q5xnc+z75
eXlAnxcOFKGPyvYEOED453xAVo9xpulSX6q7WMcHukbDwnXXKOxLg2EnUET/ELOd56lVI2hV6fOy
aPM+viYdFW6zUobbC77RG7pqpf/xeeNN1Vtaa5BDp6rq7CtJLrolo0upoTRc8qZmrzXGRs/WFKSW
5g717EnvU4GPOqcro5eiRHHKo7s3Don7Lsevl7/NdAqfbziGAaGcscDSIas9/za4nbaDnkBQTjSk
GW03QQDCv0bOzA7Vo9r8ezna8mh+R5v+/+S0kiQ3UOKIaEGnbUcR0dbYcC6H+HztMCBkLSxJ1ein
zHdpYSmDN2a8i8RGuRNicytl363+yZBf5LFBtqTh6Ves6addDvoJe67EZqFrNQ+/TjhUzc7X9gPy
Qn2yD3RAKJQb8zV20MLym1xxudtQiqbOPv2ik5k0ez+02l6h5lQV2CzshFF0olXLqYUogLyghejq
xFawZovc7bts8BrS3VhLHD3rIfEK1CPCjTyE34ZQ/9JmL5oQO5H7CLPlDVv7a0gipaU4Bfpblz+s
NFUfZkv17MdM/38y5KqjGu5OubdlPQoYxeU1WseBE3EF2rX5LW2y6xbohjUK27i77fth5RhbmAwe
gtSRufxgCM4ZOnKP5HKY9QVygeYX3msegvpttYmqeC1z+5z/yio9Ttq3CGYjyz2b9iyXgoB2XLnJ
BpzxWoxS7XwUHwrDe9P05j4qImMFQbCwMYFWohgAtJm+zbwFoNX4aMplXbKAxxsQa9d1Wmwvf7+F
6UOXAJA2/Cr25fxB0wVaYIayjLph9iUfnuJ0P/w5nmSSWWRXIFWEIut874+aGRVupJUbRAicHuES
hHWRRPb+3FKWOHS/J2wbWpPz2QqauPW6mDgFKuKomLvKoQiOprC7PGMLN9r0/NO5XiYJwXm3pEx5
iEJvLDeecKOnT3JxGPFJXON5LH0XdjamiCJJF0q559vKQjmvLwy1ZG83EPvMQ1Nbu6BT/7jCwZyx
lCeQHLRQY3bRRJ6a0AlkzpIRW41Hwy1s+LsmtbG/mLSTOLMrZkjQ48584riJsvMn9wFD/4o0WGpn
w0q9YeHUPxvSNLMnB1IQaUpoNoQakBPQcaftNMvJCpSypfal1N/iEl/rNWGjhbr0+UROq+YkqlCn
ytiWRB1B+6CyZ8n/DhJCZRxEmW2oR5TyeBzXtQyC/ohA2eXpXTgoAAzgAAe4c2qrzY6m0qrKNEzd
kj5KuAGfAzL6zz8gBEyDPiR3jvTJ4zihnqH3U6MqxRBlAA5nfA/j52BcyROWBkLKAw9GMXkkzzUh
Wjlq8iwNqk1Q1BCANh1p3OWpWthYJG6/I8wewPhCjIgAEiG3jloV20IFyO1vRsGRylE02ZuKs8VQ
KLnSoZBabeJWcSraW9Kap+bCXcR5/TvC7HgQ+kbsi5wInfUQxFshRQ0PlLJrp8pKg2kpEowXCpPI
voOcm77YycJW+p5ljbjmZkiuy5q6E0nEexY4tXu4/GHWAs0+TN0kflBmBLJYYZ2ElybPWfpJoBPW
2p4L5BrY1bJBCUKd7j5tFovGPWLEXVHhs9dh4PZaZHe6gErhmzY4aDvX3Zuqvo3/j7Qv65VTZ7r+
RUhmhlugx917npLcoIwGDGbGwK//Fvn0nnR7W42S51xEOtpSF7bLdrlq1VrtHV7rpt0EgH733oof
qjz97BMcCVhbF01PpgmfMANfPjiPVrmSl1fcU+BKQE3fQeiwoKAvF04jJWdQim7DTjcCgbCliQND
bwJ04V9fOMWBe25ILql72tT2zMNIyASoN1jsb6z0uLyO8TK2ra2ZrKQj1uwZlwMrS00fqAN7fbbn
VdRYCMG2hR3qWlAVv9w1Z1EdGGfzKF+Rng2clN1hHmdIOxA0m3+j3QpAas3E8vezPdZ2ZmtBaR1L
BRbu8a3Q7/I1xIXaGxYgN7JbOt5glyZEnbGUpxjFgjGoTz3dJOZuXBMhUjq1hfoXGnQAoZJFFFB5
crW5x0DGjAAxXQT+WgFWYQEcYeCuQFQMxIqMWmOsifPamOrQQQAeAJwTgUK8XYmKlu0vvWlQUkOT
LXh8cOnJbwrLZXOX+VYN+bom0pxdwz6hnDBDDbHq75M1ZKhqSMgq4VHhoarwAU9U55YzNwkyeE5O
5menq1+nxG/+PjGCNMwfI9KJh5YLDikqJD9F2gRQTTh2joULw9lfPwsUM7dALfSlErOUSKRDp85i
PePQmA7R4JZAUdUFyAZKhAHn5X3d+N5TbNX1S5rX9ophxaGApBx0b/A4wwvNlrZQNyRx7wFqEabk
QL1N7z80zk7Pbmv2pe3ABPJ4fZyKy+rCnHTDWxTDd62lvW5yNj3ZMK3aZHWDaC+CXsiKOyocBGod
aEJzAHtFYkEaG7X8qi/8AbFlfRgKFuZAk1wfjuJ0uLAgDcfNcxvqZCOGUwE4wlnYZk9WcVu2Y3Td
kGrezoey/P3spEsEiE+hfY5AlTy2ogw4hbp8faOXYGJGF991Y2ujkny+ciDQWxLRhP2s1fdFwsZN
r9X0sZr9R8I7Y2VsilMcG2ypHkHobDkBL8c2QWSummyYG/xHXhya9Ic/rHiCavoWoj0LZWKQD8gg
zqFmYzEZcxO20LW1A9HvBQPG6Hn4++4MdGacGZLGEhsxwJwMhrxsD1mYjDy4Q2T10ZQ8JcNKoKJy
7z+2EDFfzpvXDxkAiLDVjc+pOHr/kOJAwQn0Ubj1lq4+KV6YaDKOTm/iaKANapTvGXrfibaSqlGU
9dBbAmUdbFHkaj5QpIkuqWeE7NhCNIrHKG+LiDpBS96M7lOXb7zxBPTV7P+67uIqnzuzKsdeBbjL
jHYZm1f+qHL73WiMjdfyT/+bFel5KcrcrwqBsSGM3DG0RhR5eTS9NR5E1eWBNuKl0IQyE6rsl44Q
+xykQhYG45JfZb4XxdNcsmBogllgIr9dH5MCOLc0A/2xJp15RmJBoyyFNZSFnS8JE5MbjAbPf4zw
+4dOp3Zo87Y8uQBqHlDubzdEy9MQCuXtIckKJxJN5206Vv24/mHKJQVI8ncSedGduZwFM82tTvgO
vqt4EOwuR/MwefoHEyAzgpqHjdSSbGLwcuqxAkO3Z8gQDwzd9m0VFHG8EnT8jsakQAp1QyCUFpJf
tFFLjpOWJp8KZ8LNxYzN0L33eBX0iRFlmb8V9XfD9YN66MOxAhCFDLedOVmBqOdt23+evYc8aQ6a
bh2Rcri3SRxV/prmq+roOf8+83KuReIadZyhy7Zk7511W6zBtFQeff77i/2z6660MotZFo42A0eP
WRzmbojc5JhlD/EAcN1K5kvlOefWpP0D+QUtM4BaQEPWl6lZUgJv9hrcU3WnntuQdo3Te7OoK8wY
ON0y9mLifcciY1pxUAVQwED5E2D0hWwSZWdpYSh49ccix1Bm401QF12YhwZg1tI9gGnDaY8WMqH1
2jNMNbZzo9Jqtb5Ze7ENbxXDa85e7BxvpNt/6NLD0BCoLqzRCPZlCFvq9kMBin5YqdgmrQt0tQ1v
M/972ctLM9Kt5xVeTFiNhYJw1FxG/gTJl3kGq9YUQH8ysMyVW1y9ZGfjkpYMPbKtIL89Y+qgBQlc
i52d8BY4FWYWiUVoJAfJdwlgtF8Pu78/0M7nVFo5IwGO3SSY05g8pv1n1u+a8XjdhCr0OjchbS7N
cMuZMB1RxJg/DZ4RTNCqb93mpUF3BOoBK2k31ckEoPNS4wOdxwfUXD1rdtrGMOfk2s8pE984BEmu
j0h1XOA5gfoCGP9RMpEOZ0HjAZoquNXT2ntPwZ2nl86tl9grZlSpcTTq/bEjeaKOlr26yWEnKdLX
tn5Ne//gTDkIFabQnN7HWdsZQ//cpmJDxSIHmIbelL9eH6zqfXj+EZJ3Wm6hp4IsV95k3vdxAh2r
dpPl1klz6BGlkY0N9YoS5q+bXZtjyTEHZtjg94ZZ1pgB8jxBpQN15RyuW1kbnOSbZlp2wHPCSpOH
HoYxvppQZTcBG/mas5sYxd/r9pQH5dmKSpcAKR1WJ+5iz9okcQRgE/ff0dj1D1bQYAXXXIhlZMFl
nicECul4K3LzRMadTSPR35r6SmyrDNzRTQpUJYp5yJVK8VZKXXQgLoNJy7fGMoL02Pxyncg17kFr
4ObROHyd1jRjlYfJmc0lbjiLC2jXmu5UwSZUmVj2a7T7QEzvfnbXrbIaqkIQaDsDU4wOQyAwpOGB
yNtFEhi7z/ZuG37bJ7eNdd9Vb+b8CNzh36/YuS1pWL2hzVNfwpaVJ0HibKo4sqC/pYkVf18b07If
zqYPlEpp6UCCKkz6fFOOHiSVfqSOAZKCDl31ZogoZfM/jUzGoUIapa8busxidV/Sn+7wmgID668B
JFV+sVT7gf4CiT4u08uBQVyXCM1FFdFGy6uX3zniOINvNe5ujGp3fUSqk+nclLRWo5WPZe/AFPSg
4vIrcQ82/fm/mZCWiZcAleLNjEhHB/dL+qBV3+vx76G7CxTjvymTX8B+a7Ei1hefS3trkxHwweot
1ABSFCzvdT8m4fVBKX0P8ALky9C6i7zF5RI5XeUBv7Y8z0bjbUZnazg7Y9SI6YbkHG0X5js6Olds
qs5bcHEgXEQBbsmrX9r0rUSnjUB5tyjBOrec6B2UHKLcer4+NrUdgPVNVPwA2JLGRsG0ZKEdogl9
Lg6QZs+g2ulrNKymFedbfkh+FwKyiQgYbTkLJuxyQMAxZG07YxLr4WtbARZoosF6N7IN6I9MvtHX
pHmV++rMnnRhFRWnwhhhz5j3pQhMI6LdZ1e/5dVfY4xRk9BB77AI1bpQl7kcmFFoet6lWRuWOoLD
jehuY0iAGYe/XSdYAUuAgdAQOWEZiVRYzDamOYfKeYaWsxOwt80YaWtPvY+TBrQTEvmLlD2S+bKo
h2H5GbrtLVSxmwjixZD5KipwYD5Ua12TH4+iS0PS6giPJsDBmKgamd9BTF7gjdx+uz5jKhMAR1vI
yyKr+aFLUfcArNcGr4VLn1r9lzN8L9fYelZMyL20o9+zzphhwpgOmX0wyQ66utdHsUSLl9tmWYgF
O49kCnDYy4qd3XuVVk+k0z0kyFKIcnQoyNNyJWWjGsW5CelaoGZGxhk4eUDOQJVV0T2IWDZ1z//6
NYWRmIQgMQS6C/0DwNXMu67scKJlZvETnfogLkdr0C0gQk+JSaAraKBodH3yPp45MGmZwDqjfmih
c+5y8qwJFOIgmkTQAHxBTu9m39kNA8QtD0liBl0TFGtFoo/H6YVFU0psxzXYw/thuWLRzF7Wm7FO
v0Bw8TQ7w1o/18dbCaZA+gd2DWQOkZu/HJzReyyNl1sJXC03jHZPToGsnlY7L6OIn3oyRKUzvV6f
UEUv/aVRyVdaUoN6leC6cOn8MFRgYyi87142h777ZXJdqFSm26nxcmC8tEenbO+gl7Ij7ivJ48i3
hiO33W3F6MqzQenBZ1MhrXMN9FAcF/gqvZu3cd/cjUAAl0m9MnrljONwRAbZxLUsd9BZXtr33oiN
UoxfnM4KLOg2QG4T3B3zuG9dbcV7VYcxXilLVhwN7R8YrjsCDsTMw6jy4nNn8q2n14/F/IsP5g0a
3VfiDeXYzowZl95U+w51UbtFOqWFZg1ne9YeiA+NlJu2O+jeGjWJcsXOzJmX5hrapHbTYCrnOA7E
AKkcm4RjulaiWRuV9BbvNYdoQ4w9MnZ+oJlfkzTSyFc9ex+8G1f7cX1zKPf+2ZiWMZ8d1QP06P0U
6SG0ixjBmBpR3f2gIz/kSPj9b5ak27PVeJOSJZZy+K+SocJpBKx94d7f42Cw23GyAJOKBhiIcF2O
CL2QlpvpPmI20wqQvL3rxjxIWra/PhzlHXdmRlol9HEirKpwM1QdI1FcpvoeFAfm5roVtS/8GYy0
PDy1SOv1GIzTntCntzXdT4M4VN3O0cLa+3zdmNoXwE8PrBAEmokUvtsjn/1Yg3+DTjnUeoQ3ThuY
tRsk/O9ZgLFIoKrylorLEhxeLlLtjLoZO5g9IwUJrfNk1u/uqIHT6YlxPdTX7lTVqYQHPxoZ0WoD
NJ08jeaMYl6CcJc3dsCauwbKHGX1OA2fmjVGRtUkAghtonMP3UQfRNu51U9exhHzlhS9mUNDjXvD
yNIdr+wHcGZ1L9fXTOWGSx0SnFWg+Qds/XIiF7SMVXR0oWHJNoVB7yY6bq+bUEweYEwYDJDDUNaS
16q0aePNGZCovvaYDreZGehuFTlIX3jpirsrklxLSzleDWgZQYlafnA1JW6yssJCJRnoVufvfqVF
kFsMqnTapkhjuCYIiomYkASbn7i9hgvD4wTzJYWu6LhEVxaaNUAcLFc9stIrJpsxIC4N1PjtLEs+
u3RiG70TZIbIHGMvPNbEhpi0PGipWXzvSs8JB9A+P4OXi7xAtWK+oxPKsIxr3dbLUhtvH087CbMZ
7vpOF+gssEt4RGWy+js69ttPLB/N0G716hOg/F4SjnqlgeqmHL8RTbOf2tpz75rcj0FAWSR7oArH
n2nvFCbI1AHZ9iBjBJmkmTi/nLEr28jME+NQzaO2EXTODzNJ3AKEnAzMjhZLslMdt6hf6n5fk8Ae
OmOKpnFyXIANLC4C5pS+sQMNuoWGrrmwkk2mV9BxbYnbAl0rErHJISuzceN4+DX0o98GiZslaehn
vW+GMTRRDpNujjeZrhWnNi/Ei8fm6q3V6le0az/A1LAfS+4Cn03meQg61wcVZGIUi7SUYW7TQeRf
erfzwlmv8qce2e49bX0d3QsGaCL5iPw/cARpU20sh4kBiF/i7Cw7NzdORrKDnnNjk+t41jpQmDxi
02igDWjag9YM9dEeBu8wAX0xIHE1Jptu0PruO4t7nR5B2JcDnllUHpTqnbTc1FbjmkeRjEbYsbLw
A3MEMXFY5A3kSFAFrp6tJs0QtzLc0ZBPfyuqBuw5mu9vxyEGKKB2nT7wrJZ8GacM3EE9JDecyPIp
sIB6FmdbdHujV7OuBvrcz23nPef52E/hgIaady66Yl9ZYMoOnblgW/AuTT+ISwGladDevyk0NrxC
XMg3Ip3HTrmbaws2jcZO3iGQWHtHi9b+C4LuYj+BMMGIA2pDhaka7UoE4A1DuwbX++40GpXLjyjj
WBZ0ewyy4TVJyqD0UWYMTA41+KDkvoum1bSqsAdFOWx7zq23tKAshngW50etIGRfxazZj2hKD71m
rnCy55WFegIzXB4wGr/Yg6lHAxhcbnuzG7coaxvHNuH1PtY6/2SKPDVgmzLIdpCO7rtcZE8gXp4P
wKkj5T2Pqb4pY3CXW+NMg6byB3BO2bagUZW7wwGi8dABGNNRj+rZ1H+Z6QCWm3ZIEUQNxhgHDh3j
k6lp+TNxS/HTn/t0M/kze5xE2e0pbcYXPc8z7MDMm28Yz+KooLb5WLe6FqYF+CMCE2Pe2vXAABzV
aPMFVNWpEbhFRT8bWYZcaJVWnniIOS+OwIBqyI+SLn+0ROs/d0ZNHwpgDT6LqZ3cLWGmv5uFEfP9
7GrtKdFzF9e8ndJN0THncahySFwLT8v1U0fy6slG/8aNoTnZr9JGiBiI2Uca2bJasfEo7/3AYd4g
njvB8zDL6u7ozO4U2UWRbRh6hKa141px2UH2CVwLCzUa5JGlWEv4bmF7bYFjoeck0maQWI9F6JZJ
iHzMFnf7q13/tKBOGiQ4OPuAHb9NtIx4eWuT8dv1a0rR4YcX+tnHSBFZS0jVUrbcvDkFWcFLwYso
c7+MoxnNPf1V1t9rap+SGEFnB76pdu1tq7y8zj9AijJyyLB7fFzSXSI7ZryP+ppHvDUAMrUgXqTv
LavbOHkSFSgHgJjnfWUCVHcXxo9MxcJWDO7Ey1hA0+oMSBXcXU7zjSVWlLTJ1uTtl0r/MdM5DXzU
OTqnpFFeJfifcSUUUToD8hUuAl+8/uQ8HMBmkN5yAaoGNPjejvtv2CrHgR85Kh4rI10yEvItDejV
f6aWTzl7tZQa9A26Hihxraqj1N+QrN6UaMGBOuw0vDnpbkyOvbES8SticfTKLm9ocO1A40GaXkZy
K0Y6GEEkrkB7Fm+QxtvPMwEjFHfDqmFP2lrTqCr0QkMLqFTQvA3yOym6S6imzXkPk2mbhgICzNRI
QMN3iPOwW9NRUUSSOlSikH3U8XYxZR76gSetVZkTQi/ze0dF4K51G6n849zAMr9ni4Zj0KhLDwb6
rk7RlWgVd1zEn3KI2+NNmNfRdSdZdpvsIyY67EAV+TvDLS0XUB24vQEcC/nw3Ii3JHunzkp2UDll
f0zIvTHJpE2VJmBiNMfIGduobXb/0yDk8J7HsyUcAxb65ps37Hv39R9qHFCPWOQ4UA9AmUPmeTGB
4JgY0/GCSBOAfCAeUtZtoOn6J25UpyHpHucEetK1WKuIqfaTufCMQTUQPVtySy8zc3R8E6MNh1YH
dcA3UmwQrmnJvGnzl5GsAF9V3ocONx8CYaAig4dfeh/E6/rWXK4qpr9Acyafv2nuzbh2MqmsQN5G
Bw8X9isyDZdW+gTPTGJivTJ+36K1Mx6D2sSV/vfIBhNA4T92pL1kV34nUkYwGjA+k9Ldt3N+KhE4
5pyslIpUTg5NeA/dZ8tOkguJo9ZA/DXBMuH6P+XefALDyv7vvRycjLg3lkc6nrGXszYNxMLVjQqO
1rsUTWbcjeoxjUNuoHD0D6YWV0cWGvw68iEu/IbluesvQUIbpOOR85+QqbpuQzljaFFfFPfQtG4v
fz876CY972s/0zCc8YERO4iNFQyb6mhzzgxI80UTmg7dFLchRRUZXVSBVYsgXxMjUCCPsVnQHApg
Mf5B6fpyHE6a1knJnKWBjdT7ljPka+xumiItybRDUorulM01cqGVaRd6SD0re55r0r6WApopcaGP
+9Kc+W3VgB9/JfRUzfH5t0kboJu9BlyCcJmGD0CtjodSE9vry6hACi7jh6bSQleE6r10g9QkS03h
geKWzRbehuazXn8WRrJnEN+rOMpOxc+qIo+DnayEsurB/WdYFjMBFNpr0wkTH2f6VrjJlutrwmLL
t8u349nYZErvbi4TvXJsdAty8tZVxp7G7W52k7ByLRqwmoJk2XloK+vz9UlVue65XenFkJsNNNQI
hlZoD3X+rdaObvV63YTqDAZqddGhhUArdLgu3RZiCaPnxlg2tD25eGTa9w5AI+TTdSvKNTqzIjlg
D4oNVk6wItIfXnXo13Avyt/HrYyjd8FW/n5snB0is8NxUpbY44PxpokTIyverVwIB/yfqJijmUlO
kzeA77ijgTJw30DPThuDqX4cZrKS9FdbcV3QzeLaxevjci2ESHA+CIxiap9Ksamnh4atXOxKE8gU
4upAsAeW7ksTVPe6oRM4bevpd/hyB6A8SK/af/GqMzPSentzgd91MZI6O9gWQxfC3nLeSLFS11Y6
75kZacL8nCCbUVDgZqZ9UZ2Ye+g1CPeE1513+dgPu/+PFUuq+Ao/5XNOYcVwwzk7keYLmJR8/eCN
G32NClk5IkD68B+0awCjuVwfkE86o9mmXZjpp3RGs0rGDlnzA52IK1BkZQIAmnv/Z0kelY1EkYdD
G6Oawr7aes6NXb3r03vCD4yXCJMOXfZYQKOZrlUGlfN5Ztm4HOOAVAPtOEMDZwK6xKeiO5n929jf
FdlprP8efIdrCYRbC8EnwHfyzs3R0ulw4CUBZr1vIIxMHhoRaFDdXrtjlTtriWMXBgKkE5a/nx1B
CCqyIouxcik4yVtLD4T/bUgO111Rec6dGVnc58wIc5qu9zMsmmbHgT4+IWd03cCy/2VfXypN4I4h
CxBOekOzaijAhI21mfF27qYknGl+W45+SKt2x91m5U2ocvdzc5Ir0M4E8K6CuT6Lg9yi2775zTC4
hjpeG5a0OMRrOrMvYMf3vhbJEe1XU46k7L7PttfnT+UF5wOSFsjvhS26DoZsFIfBfVYmO0OscYcr
mC5M0Agtrd9L3vkjurkterA/L8cr31CtRG7+hubvjXUAi2Gf3ZDkSbMC8LKl1ikzXhgP42QlqFZN
6PkXSAc8idFlJTp8QVfc59MzMpsBcuxIBgV+lv7DtYgSAzYWmjCRc5GiIJewYvZGnL/pdG9oP+pi
a66lc1TLdm5i2Xdn+0pr2sHQFhNTqT/yDFK8TrztQJ533TuUSc9zO5IfMkjdVD2Hnc7f+fnXXtug
tZOWv0wbbXI8Sqaw8O/HNQVuxYELNzENyIiBVvODIMQMBVEEBLCqN3Wg69+GHpTCIB/Un8cYxcF+
ZQ8oNvWFOWlTD2WKqoCOGAO03qji1hEQh/sBIFBEUCsTqjgPL0xJrjEjJPOEs4QzQ7FpOnakrbO5
vmZro5Fcoxk015w6mBiK+1l/n/Rnb37m/xCXYSBg7vYg2IGlku79Wli+U864pkbxjOKAnR54t7Is
qhfauQ0ZuaZDeYp3FW6oycsjIIAjnxYBuOg/d24ZGLTedGB+goIPCNamx+uTqHodX9iW7pUJ8hy+
LWCbWJ+yaiPYMa/2Zfo215s2eaX2vjOfp/ogqsgij6azcoIoTqsL65JHMjOxrHrE7BbUChPyo4He
LEtoEJfkrazWWFnWrMlO6edJzpYYDnwVuvnTGiCwzYeAFDcoMq/M6/Ll0n2N5zaCmKWl0gJs+PLg
MrPKGLwYI7On+s6utRNBikt09KFGXQ4Y+s8lRw28058Ei+89K4VIwqfrn6A4Oi++QLoJysLTfJ1h
tNk4QGnPEzoKb40O0qB6relMObFng5U2Cfh8ip5wDLZP7ZtEo9vKso+mPwTMyNGH9uNfBoakOG5Y
UNzLkSOhc5Jz0HeHdn0Ax+Fcopi6u25CPaA/JqSzJU8hkq6NMKGjXj26QcVmpBhObNhl7O26KeUd
sCA10K+9cK9LTklQDk8bG6amfA/hRWLeQIfOMjYpf6qcemW/qbc7qN6AglkE/WQyUzhBLQyS4ziD
GHEL8F/pLHX7Ocim4Ta328AGcNRw6MZJaZjrRlBCNru3vwNTsxIxK6f47EukrZ8k+tjOwxJhAtEp
IJnD0UyHhqImEsnKAbtmSlpNYgi/cxIMWnMhYOgAmdWxqGn6IBt+giNlbY4VZT0DogH/zbEUS1QZ
uMjtCuYm7X2EAGmPbuqFuJiCCejFdx7QsBCka7QbytvQA00T9NORZ5EhR9psOH3ZwGjcs2BCnsJz
qke0D+jlGs+v8lw5s7R8yVlIZts1+tssWKLIf6XoUQBsh7gr7w+1ETC7QKTbA4BJOlFSr+2YTYou
FB3CE6/aZq23TcialIV61v4zI9+8rB21mbkwM6K/Xot4/ABKIeGv5HbWrEh3rIem1GTMOWaM7e3p
V+c/ZDyi/t+rWSKSXNhw/v+cmdKO8oB+mXQ0xIS4eroDadPv2sDrd86yn/pgJpvr59baoKRzq8g7
z2cxpi5mv5xp46cvIArI6fa6lWVrfrhGfRS8lvZ9YAKkvWS7recnE97VOU3MjVU5NLKm9J9CyTMr
y1jPXDod/QQgFZxFKcSR8ITbGRC0iqECB7jS9fEoT3vfwit+qYSjqeTSUpkXqakvp57jQkzIQKkI
HK1fO7iGf68BIv2/WZNCgNnqE2Sa4BFj0920Q/0zd4EcrQYdiD6TQOBROGlQ+H65cgQqfeNslNLu
7ZkFcMeSrGim56pAdyAwPXze5YYZXh/g8kOye4DCCIIMuDjRiSFNp+UOfcdT7CzuARbVQZu2TIPJ
0DYMCUAyt1Hh+aEw8/11s6pVBOseGvmBrwT7seT7dWpRcBPA97vxzi/CpHmm+oEW35JqCppsTZpS
+T44NyfdXyXIswYywJybgPvMvnN5FpRkH5sPtnhN023Rh5z9g+uc25Q23lCB6DLPYZN20Bu2DrzJ
g9G+Q2RA3EdvDSCgen8bC/e+uzANOjjDLvfFOKIj3bNL5IHSV7QjmN2u1ZDupEFmnhYGazAbjl7k
0rXq/W+R2Y8e9MewvPVFHTtaBcNDzJcMcuZ9LavXGs9KDYKCXo39YWqHqWNB71TAkzZRafe7oTB3
kCsOfL/fxlUWEW5uHW2NLnoZ9LVvk7y7q1vKTQ3ePSM1asRP3PmUjSs7SBUbATEBpSigJ1DmlWw0
DXRimwk2tARNWZPPtaBNxIDydd5vgIe7g9KsWGHO0ZX758yodC4NhTuTkVaIkNzyNRvFzk36qAJq
N03LLZoTw8ECbrr+XJH0JrN/mWy+tfTXnGiBCWI0DtpYy5xPTcx31/e12g3PPkw6uIhD+3EAWV1o
juCh1d6NHvmRXT59t+w04GDMqG5doMH6w3W7yoWGYNdCGAq5NRlvwTO8gQFPxnyMfG+73d7wKCrV
a8U49UGCciLOLKAuPiTsABQtALzDph6aKYSgXYh2902H3jEbPTqgqXyxkjIaXABJ52RlalUX+VLJ
/D/T0hlmCaS//OUM653hmNb1AVofK66snsU/JqQzhIuFzpph8XyAciFGiSOEBRUS/v+yWH/MSDum
4oCV5UjYhCkbo9bPNrnTbgT4mq+bUV5tZxMm7RHU6Hq3Xa42Lz3Y89Yrn3wc/uyU9VCI3Pdr3ZNr
kyd7fgdCk3LC+uR61Ipbxzk544/rI1pxARlnlmWx8KslPtXKl9G8X43ilL8PLkgbzdPAYsmkpGD1
RbQ4L0Pg913zXPv769+vPLUgdgOCIDTGgHnw8o6CQkzp5i12aUfYSTAnMPXs2a5eHKvaN05+M4xr
fdTLL364AM4sSj5QFw6pfQMWnengQM8dYANtb5c/wFBxfWjK1T8zJK2+8AkFDACGEu++b23IXAJV
tMbOoxwNALVoKlpK9fJVw8SsZZA/xhEgcMEU+XggE/ipEvKJgGG4m8nKeqmiUN0D5Af6Y4AIyO1S
Vl/GcVk0y6D2rfXu6ZHjo3awcnYrvQK8hgg+IYsCUN6lV2hlDCkUB1NHnTxqOhFkeY3bE40RdM+T
JtDKlSeEchr/GJRhNUlXVmkhYLAud55x1zSbrvxJvBd9jedozZD0bKWaB/3SehmZBp2KLgKnGWPf
DD3055WilWrnmi64siHUt/BGLH8/e3/RNvdr1xuAFDLQ2jtsDH+tfK+ygLo9IM8LwTT276WFClyS
vs/RroIKSDhX6Cv4B8wkECj4fjQ3QfbWkQJJq9XNWY9hwWdDSAVAbVGCSFYTK9eP8hIHqgUU82AH
8T40smXdkMW1AH+Dr7+5OfLGPx33NLAXZrxldpSw47CW0VpcWDqGbAQLoGzCmxUXuOQIcdMWyVhD
sX50XktwlBT3lbXDI8vzEiS37r21g0JxGuGlj/Ip+MChNScnKQ0DZG+ODn5nUhfDbvRBVQzM+oB7
KV8rCyv8AgQFJjK9eHkAPrzsgTPPy9MqHdCcig5On2y9avo6W2TFuZWjOTMhHeI8HXDy2TCht3UA
seCoE/fDGsWL4qzzQGIEyRAcdmgOlpbIqfvMTCsYmU28DSkakzEctkWd4fpFofI+GMJLAcTYSGPI
lyzVC7NFq9nCMnQcIYSBgs1g7Uz0ZGkBB/Qmv62S5+s2VWuEfCPcHQ35wDxLYwNJRpWxoQcNs1ds
eVwdkMVYOVNVgT+G9ceGlDub7QTYfQYbrALHAERmTfSS86U7btt00Yz+rDlKum1C/z7PCUARyGt8
gIpwf8jnks+r1PdEA2q+uzj+mY7P5ZrauNI1ACwD0hqb6kOygowQxJxQ5Q276qX29YCa3908wzH7
dn2ZVH4Osbn/7EiHeMJTdGh1sFNWITOhmn6ndysRvgobBQS34SBPADAvQMmX21Vz03yE6CC8rygf
5yyu9jHYPprZhJIDsegesnfzriEVP5V6coAG22dfgPuQz7R4uj5aSzmt6MpYRDBRt5FzQLrFzVhn
I/jH85HmQeu77ZsoE/rg5mP1fbI4ui0zUblQZXBsFg0t9+4Sljih2aOpEZJcGd/jx8sdZy5a+2tc
TqfRa4UL6TiHlkE6zw900RhOtWrcgXOwPlUJ7V5t0Fc2gElXggSE2ukDWhrax0Rz2LPnz5CMmQwk
f8fJfUt9oVdRAqauxzRmOry4AeXymIGj1Mjuy355RsTV5EGhYki3JZvKXyLRJhqg2YFsKLixHnRe
I5qp9d44GiDg+AcACZYTpGSL+qYPfZ3L5QSDUEmJB5dBBf6U682OaPwUU/oPJzDK96BvgjQmPls6
5O2RFk6VzQuBnXtfgZ1lQiU4sKHxeN0nVIcj1KCQvUIt1AP7jTSeudbF4BYYz5gNdItCa7yFsmQd
1e5QPze0nYKZlkZo5LoIHBCHbwxgTl6uf4QiavORKl/UsnGFoqR4OadJPFY5WIXAFlkiyDafs4oF
4H8exOtIp5VjU7EHLmxJp6YVJ4M1TbCl+Ue/2dlJdws9y9zVVmJspR3kRRDvIMj+oDOaDSh6zRTz
miaG9zgZqBPaGoilfAcMCLNj89frc6i4cUCThqQYPB37SZaA4CNL0amMcfmQtxUmoJBi7XmvOC0v
TCxDPgs8hg5kfRNogkMBrbQMute+PkXdsCYHrzaDzBKCKVygclxAU08vp8X1reZbU6CrOH7OtJ/X
Z0tBObuwyv0xIrlBQRO7zRY3qN3f2Qr0CY3sEycHXX81850NcpRqQCXvrge4as03FO8vGEdoCroU
INHk5sI50XLOfnNXOy2k3/aiLUCcf8eco5NELTrtrw9WEQv74HEn6IqEnDhm9XLdigHSvVOzuHwl
DnFm7fRx/IJawE1Jh5Nl8ZDM1sE2xdt1s78ZG6QYHHYXcC7ifvRySHaF1i08YfAXDs4Ur3zFjQQu
zmI7+/O+9fTAnNDhn6XfqP2L1N2zNxlBYmTvOHqjwgZzDNAnvPnCoOVutWJfgTAvN4aVvK7K2ZDF
R/y5EOahXfFybnJgfUltY26MLr0RKKyX5Xgc3ffrU6FagXMr0s5JZ4/36LvG5mwrcWeBmBTspx4z
24A46XwgvGVP/4+079qOG1m2/CKsBW9eM2HKk0UvvmCJpAjvPb7+7mTPdFdl1S1M91AkJZ3mUaQN
lxF7J6LlBYaf0XIc7m+Lv6YbwA0KcjagQ0lQ8ueTLP1AQDMRblQ8Nl4rFwdF+w8RA3q7/hHBeVJp
H2eKzi6tJkbHXswe4nCgrAbs9kyubRfuDesthQOj8UA56tQks9HlCExqC1U0syuX89rKpgUxxrUb
yqibEcyhdVHhV6wy/L6W1QLEMKFUFSS1cHWAkaENtpglteb2oaa7Zl+Nj2ZX9ocyTRM7BXgcfkjA
IEkkRu1EDDFsZBKPLZB8AFNc2KJWCxOtwzi5B/2usgeMBPKw4Au/k9s4HIkviuPO7415o8Z+BuBr
OQ5IZfnVa+tbANoKpawlrd5Gu6Gp56OlDuVTE1vzpsdjud235WySKNMB8FGAnyogSlnGMYV/jZJa
IOD0n4qWBr1TyEWxEnLJsoMx9O/NQa5g4WVjcEHAmgPBVu09pRqtmMiNWSMlFN7XPQCjRXgHayH3
10khyGtDABe0IRWooDV9ex5KC+/c1nQHpOHZUzVB3WkVwhMSpl2RgduyMmfSDLn5mY2qsprmZn6Z
al3KyGDE5b0yI8NOgAvS+mQCjI+Dfs7+aUxHyeuqLPklBJEEsINIx6ulAELhBR151Q8ywT4tweSA
5ZaP2GRLaPLUQCSF8jhjB67p8tCBv2OtIgf0grdxH5gaeTfapTCaB8ns4pyMKEBacPuu3dTTUXBm
KUUSshw0jGKw5t2YGABl6rzbV+iaLjJ1AIOivxBE9Twz+QB3ulH7GlrZlMBYFyL2LgNoo9IV0uKj
EAv0vpnrUl9KbV5z8kzgtILpV0b1MP9gZFnAi1QaZEhyaSdHtBAC1InmSD2uSnEp4XTN+TqVxeUv
si4eM6PHMpZGBeiXLs1cYLs9tWlVPzSW8B+YDRQ0Kf4zN87SRbjnQldAXjinI4nSFnWTk7Azo+hP
Eqb7yQhLGygeuSPmQEypjKH+vr2p1/Qi/gEdFXI4vsgNnWv4YgKQTNpiAFLVIxhSrMLxp+HDF5ql
gtRrmhFwXkitIXPMunnPJaljVcRwBGHKVP81T/ueWhWKcFsFr90aWCNElIXXGrBPbk/w2uk5Fcvt
aFyUha+w/FpVGyzdGhm2msBHyJHFWaKJvnYJT2Vxu5nXdaPFAhYT8HwkzbGh5er2bK5v19+LyHMU
oi1XaGLIoZF50AHoPgzbOvm4LePaHTiZBY+nZXaiNfstVizIv6NaIIhDUIER3LVVv9D+tSSJU1pA
NgCoNluvFv1/xdRTdXhUTGdqFtyYhTPA82pD6yvTmGFGZh04xuwWVmLPs10Nj0CWWrAHS3NiZ+Qk
1slRW9W3CXZIzCLSWSMJSwBrOlWzEH9flQPcM1Rco99U5UOBLrBaRWZaUWlDu8jtWtuXqkkMaeHE
XZeDRDjyrAgD+NNQ9RNAiUqWhUI2vO++a8BVqZoz+t//4dSxF/P/I4c7C3WBphTFwLpJcupaerUT
Nf8lTs0NDNoS7M/SnDi3NsiqqUkNJJA1y//QkfwhAepBmjo1yVAYD/9/E+MOxIQmqqoZMDEBpy4D
BJaeOKX85IdLtuuafQZL4N8ryKtyeUrSToWgZMyJ0Y0OYFaJaL3MykSbKLnP6hIg8tVCUndJKlvr
k/OOMCTU0B8O/RpvhlS0S30HQlgySUBYyeBHumGbubdX9Op1PpkoZ0nEcDBEUKUhzu9lG9EdiaTu
MckreMkCbYulvvul08JZkKirezTBQVyqTUTx13oPcDHwyywRI16VA3h3cFKhCviCTmOYilyaJqTl
zTTdW2Foa2gnEpDR0vMl2s+rK3giiptSpidWDxhB9kwDb+63Pq5Q3wHagZzW+n8oSLeQicRTJwDf
AVnDGcVONocyy6GoNAVM11Px2wjTTSXLwNSCeazVcUFhXXveOBXI1zlrhtDlvQirgsB6LZbqRo+a
bROI67x7A5Xina7pRAp1ZM1zijrLhcN51UIjDJbA8itZeOc4vw/VmBagEcYupkJpx5UCQMYPX/MX
vJqrZ+VECreBRSYXXRtDyoBHDiRcd2IYu12CgFMrFi741QAHNSDAtEJQi5wTp1dMZB7qIIMsoXXk
PrUTOYLzbctA8KtVYgb2GChE/Q+dzBaS5QihAVvJMtnn6yh3epWlAx6Lqsl3R30oiQSyL11oF/I4
V/XXP3J4+pUpFAY/E9hLTmKBRuwdieoh70hverHfU63+1CzVua2/2Obw6a2TqV3A+ZtyrgkKRKbY
MAv3HEyUGW2q91jKkddZ2L8laZxhnc2Sod5iIVVWV/kYCA+6tQ/VxxBdu+oCFMLSYnKGddBzXc1F
yNL7ypkFe8rddoZr/wLElwoQj8liF/KSRM66JqXAysogUZpit9V6O7YCZ5glO+jStT9mz2k03und
EpMm+2dvbSF3JyS0ZPVmAbEBeLGyKsXLk7bgSF4rHLXg2wEYEC3weF/hFlPODWiXCFnQSNiF/Utd
vbXNVglsSV7FBXIKYM915zklfnw0xZDoADbXtka3VkoQxUb09pm9qtZOBsOtcx1lTT+lmHCvP2Td
5JTJFjnqBSFXV/VECLeqqTLE2lBhxkmyUeoR2CP/AdAOL5gyeoZUlOxfcN8Z2Kq07ZFtFLCEUv/V
qD4RcwLgnIXdu7peJ4KYAj9xixJVQal0BUEoXiIFmi8D5UXSF3TXpRAVCJ4iEtAykuVghzkXUqNn
DcBYTJGoAxX6yCs6FcGN9K+35VwMp0HwEB0oiYK9N2W5d3JT9J0palP79gm7NGnnUrjjLqAKCKgw
mIw5y3YWv9RpRCr/Y9De/4scwG+zAmS843ByzLHU4lSH76O2YOnwtc2MLAxRhtYDbN8Sq/alesKk
gPeB8hFgNIJe4XyHZAajPKrI33c4BuH0qKAL17BDACMACBuRPG7twsG7vEPnErnNykJFT4JUhD3T
5wNiHNJawfH2Cl49dj+AfDpobzSLO9u9MRYG+M9xiZT0I88H9RU9ML7nJ9YS6M2lnwpqKhVFjayA
G09BnDOVlsI8SpOK94ek2ADGq29Ra4HMePULbzu3J3VpJiEKpFGmBvwpXZY5BTeLVdN1owZtK23q
+lXSn6R4DZ7kSYE2WljAKy7VuTBO0UWiHBTCDGFyakvqXtEAoBER0XT7Gi0Wj7XvzEv0UVeX8mR+
3KZNA6jQo0iHG572ROkiMgNsG/5H768WYUOvraWio8XFwkOIrvMODsoc/L4QDGxbQUZBIaOF1Hxf
Acalt7t6m73e3rorHj8rpvxHHnfm88hQy9iAvDx5blWSioesfEeEQa1iL0xkHF2zo421oLCu3W1k
b1G9B+8UL5Xc4RzLUQiTFAB78DD8GMjyFrh/HCm0SFKuZPHZVNe353nt3gG+DJDJwCFB8Rsb0IlN
AenHnEwVBLZo1K7fjeJl9L9ui7jyvK2KJzL4BGOlyaXc1gJ7Q68f53y2u+43WLzfVZa5mKR7qVS3
pQaWe3PwKjRIJfMrig0XDM6V0qfzUXBqM06jEMPATIehpKX2Ufn5MRsLV/JzGoEbbwjgLu8EIfLq
vgPGeLrwmnLtspyuAnegkkLSMnQHMT/WcqqyJLP6Oks7Lb43xoXc5LVTdCqKM0cFEoaV0WCqIvLT
dVmTwLCV7ktpXDh0SbMy+v+ifE4lcpqu0JTYaGZITKanuPKA/h0UGRFAENH2z40ROKFIa/Hf58bP
t5RTeWMNozczqaPxXCDjpi7Z9aWF5BScmUla0zB2lyafQwJoUpCD9qTJo12vFI6i+C85SjjnXHu4
fWWuKbvT5eTUgND4ZYm6Xig7HRRDOvgaWmK0QJcO/8TxOvr3kT9bR8ThhoSKYZQJnSuBua3iBs1h
iDyy76HtEfCT3LIz6fn2rK7rmn/EcIcEL9K9ZLAb0M7xCuQTe7VVHVGuFjzYa07f6Wy4UwEoiEBs
FIgRm4d8YEZJcfOSGrG+uj2f/0Wl/DMh7ngolT/FwOZGqRgS8mPaOlr0qs+2bHjKgNYwl4WJGp1D
G4+8C67FVfsEPHD0Z6BEjdHMnO+ZOTZSMasBgCdTbfiTJero6ckcr/PSMPHKmPn9g1Cqzevcq5Xd
112xUfGa69RxJri3l+GqYsOjM4C7AIMF5t7zkQhhmSRmgpEI4h9QRg21WwrbImPVlQuTXpLEHSBW
oBWHGSSZVkALw8nLp0J8C6rQKcpkwV5cvfons+JOUYAkgNqVIXKZqYtmKPSZV+qE4qGSZFqEtvNX
KXq5vY5XPTjUHf69kNxxgnUWjFnHcdIMD5SMQueIIAyIderXdt8drQkxerewpNeN84lQTtVYlR91
rYE1VcqjgWpAUdumzWs6S04jBW5et+hQQNrliDLX2tokSxWQS1vKNOGJ/6GkehcZNZY5A71zGD8x
oBiEMarqGNHCy+BPD/R5ggVq7mSqnK/jj1ofJQ2matSdHQ0zZELYHD9XiU5r61emgCSjHLatlniV
rP8ywI8gAly7H4ed2H8LqJ6H7lyn4qclhRRvMJ4yCl4c+Q9VHW/bpqCptcSdegURjw2aYRbCOQPt
D3cOK2UChm0L2iVN2sHg0UHviBqu5viAaw5uUxMVzv34AMpifXgarI0uvhrdEh7BVXt0MgjukEjV
3NfYKCDco0yayMM7gtMIlDCT3YkVcFAbe+w0Y+FoXjUXJ0K57YrkLCnSEEKTmigVZo43yXKJJg4Y
9zhhl6fi7wXmw+kONPdmr0FM2SUG8HvSakK/vj6jMj5ETUqpTsiDhXJyL4VDPlBjCNtN00VhQ+Is
6v6oUqyqJPEn60MEBe0WKPbWXmwzsyVBbqnTcR799lfRJ9VO6hsfrW2G1jwAXahzJ1CRha48JBYm
liUmCSpxNmgIsFwwv5hptQlirV2heETZFkaFrFIlSMcRSKqPRd1FSDaBOmvlh6X5mjWDv0nqAMXn
xeB39tSVyNgpw3zIDSv14trQPLOaI6cSQLg3mF2+y+LGsJEcq+0JPX7PtaAhytCtINqkKAq6Ay+6
8RuIf+Y+6+ayI41hyrE9hxmS2S0qWV6VcExczTdEO0eVJ0gD0b4/lI3yK2qT7r5opCizLTSp4/Vs
zu25zcInIe51koaZed+m/WSQBGUsLZknX/HAU63lqHuc9E8RK7YNq4C17hqdiAJiqwTjcmWF48q0
8FiGajUDUKeM2KazrPrFnPvpCQwD1b05juFdg17Mjdkn0rpCE46TDr34HVVyfyyKWvwFoitrDZYL
/Iu+WWduORnY8HmS2nWNFPomSIDTBhTIQLGRUzefARzR7sNq0kvAXor5lw+KHhccT51PA9RUrCQz
KzOYurRWN108STqRw9bK3cSc0ARa+74GKDo/6UaCJLY8ETOWpYdpbIKj6ssha/ZI/UMDnq17hH5g
dtUrM3s36sBvSBEHZYSFrwUTUNyGtRLVXL0X/aTdhABV2Ft6y8BqRDN2AEIwfSulalEhmQbFu22Z
rtpC0HiqOgCi0anBWfgpxUEGYge4gttCJe1U7XV1Nh2/G35nsfmZ1N3OyDFqrZjWtyVfd3MsJFB+
CtEAYXFuH6JKAafSmKHvUGpcX2kSWpjW7ySsVLdW+gBNowJUMZ7BiZgCa0KQEJsXRb4QuzHLe6Ej
TkbBW+a2LkwR6WqKVPIBwGaeKqznzKviwb4936vm8EQQp2h7YP0KyIkDjrvqOtQkp7/LMfnWROFX
F5mkn5cYEa/6HCjGVliplmkioXi+vkKaWEBXigF3OmwV6Qe/pzYeJcNp2wDOot2P+9hw/v0kGZME
Y/fDF99hoaLDpksnyBTrD8b/NmivOmB1zO5VW3r/vj4/5DbAEG8CMogPbYIQDGIowgAbkfgUjICl
2GrpfhQ620TBlqG6EYiDJGlhgtdMCoCZUYEMwgTpgvi6t6Kg7Nsc7BJzTjTg1oZt5JQIeG6v41Ux
qJcFsIQIQXwJUtBNWdX78GeKeVUnUN7CXm6/b8tgLjV/8rUTGZzLjWhCsRQZMgKjrFypRvt3BQq3
hQW7dr9OpbCZnniB/jQpXSVBSj/UwAqsQKub0EG26zFYcOuvHwgFYS4eupCw5zvgIj0vY0GAKG2o
nXnQyAAdCtNIq6ZYa1WrkxyZi7A2bdAgLV23H015upwSgLjQSo/ad7iHIL7mfJrREIqhimC9Snug
jYPHAnu0BSIQFJw4BQ1tUE1THV+I2WjrjHSwJeqTmIikpII9EN8xbM3uFlblB9rsYlyyhscWNOBL
F28KQhqIg2BaA6kcNq7e7m0UYdMG45rJP+MyaETh69HJHey/RpXYOQ1snxq2ScsFZXiBLYTIVkTX
EhqMgWp0Wb0iDbCNyMGMxJzWUUqkwK4tAr2hPzaudPBXQrbVSYcVeg7J49fSosj8qeTFc7FJL8Z9
AeqNkQghAYOPfDQNmq/f7woK304B9CmJ1r5brj57mpKclOQwkW/gF9ClJwsAtXHXEHDYrExahkeB
1Cfi3PMLUmVz0ytVrBPbtre2vbe3e/zJZZ+uS9z1mhD8tnddF38ia+K1ZO155MHDt//7gdA1/yAP
xMN/XuP3B/wcftZh/x3fKPuk+LDZN0qJTY9He4XP7QqybPYNXxSf7EfYj7K/2F/bl+PL9mtb2iX+
tt3i82vL/i8Y53bhRPx0Gp6dU/T6iiLKfnAaFFmy+C3Rwlwc08wkGinI+1+HU7lrbYNMTkQir3dR
PW5n9M/gVtRUHP9x3qTesB1IR15KWyTfXyZFZ6E9bYSFsUkXxwU3hxGOgHRPBD6bzimxVB7rrBDS
kG7fMpKQgC315yt16HGhTPMChBR3FLAFKo6DjqZryDo/DSHwE3wtt0Iqe7WNTfe8XWOnBPtxW/n/
gOKfL/e5IE77D4o8JlPkA3CXZD8qC+CiON26o+BvCibJvjL82r692XvL2d+5ZD2yiXv3nyrZqaSy
Nad0NOeT3MNzJHhIIa+e80hXx6+v7RId1oVyZxEyAL8V1BWBexlLdL4w3Yj+bLlBLqj8jFWKZjIE
Sf1mehs+xl/pgvW92AUcP5xFC/UU2HRsBLffQIOR+lkAyeWb++Gu/9x/OofHYFE1X5ZssFIacG7h
MQikyMbFw5dQKl04ZxF90Qj2mpAdVpdQZ7Vwqn6eWE83m80HPgsYuMB3zAB1zxdP9uW0kBFxUKiX
vfu2/+vDhVbZQ7mwz78UBVMWTGN4TH+s8b+zr58PxyFOTnY7CrVxXH0fV/b2COXw9bK6fS4vDAOG
Cl5ynTEIsZZWkTOjWdVqql90IEOkDYXSi340Fl0tNSv+PE1xawKkL3RnArMIKQLeXotDkSXZhMVn
2gy6FpN2yMItu7bDgI+TkOcBzw98As7prxUry6oIZIgJ2W5ftvb+3fVecX1enYUtlpg3fzGdE0mc
+hTzQPKtEJK2+z22DbrpP2wM2n4leNugLAYj+fkZigqriJtoZgJs+23v/iEejgNdLejaHzRefiKn
criJSH1WhEkBOfv394+np6cAbsoTFA9zVmb8GX+DaGfn0NXjd0kfvx8Hwn59T2QiIftt4QXsp+T0
ckQA9gCUJvpoeQDGGl2CoM6UcFLYdVnfwSTDRsJQrlYwlLeX+TKTifOPkoK/hTFTdOIvDwasoFYx
YTD/MPwPsPKY6ooZ6NuiLkwAu2pA1TaBwP5jbLgAUUSmYmot8I4yr4N5G2t27dn9Zy7AjzuwJPP6
Wp7IlM+nF1jJ2DVVC5mo9ib4Bhg6fH/BbBN4oH+8V+9+d7/bOQubeJls5SbLGdau6uVQTCAYGrAg
rvvk/aKHJaVy9b6fLimnaI1Akss6YtOz9waxoD3vPZzU56Vjcvk+xU2Hs1B6lNYSej8h6M121x45
LEm4iGd+TocOFx2lEiin4fvolLjIkXD6a6e2BnkDIbhjuzD+pfP5oyrpit2BhfLT69f/RCx3/RPF
z7JZglh2PhLy1tG3F/SuwhxMtLVZ/AKP0H0gsJTM62jhdRDvFQCsPzFVShDk4RfWf8Ew/WCHXWiB
k4FxhskEJ/AMdIW/bgsOkb3/+YaLwy4Ps6gwleyysm/4jo8dfv+5TD/ON1YL13jhDrP7cmNUfD2y
UPlVJ56Nio0MA/rLerNRsLGwIMD5saRLI1DYkeZHgHZ/FEMBfAJ+DLcuRWGlmlqj05IJ/olTWKjC
opBXzP5AN0xN2kd3yan5ySWdCUZ3pwbECwuxLaoaFU5TtnEuxKGpwCAV5C4gAcloRnvyB3+ayYjv
AfOmHIyBYCje7p4+rB+8teNgSN/fxy94XGsXugdBzhax0PHlZXtcdeQ7QCz+tei/XqT/ZPgBQMMB
JizcexQCnSu+StC1uBPEBJxeZH7zvxuirOaP9CNYF+v4oSS1lzxN9vCxxD9xaVDQt2CBrhsFAOho
R1LuXLCQom19RL8os153sKdPT8ykYA0eJwKvarW0Lz+5qfN9QeOXiSQMyF7BGMDTwYFGr1DNKMuo
Gz9me4TOdLU9bu1vy14t9TBdOnHw3+DWYmqAJAEgCTc5P1Rb9InKAtG9+TNapWt3Xv1RPGFTvkT0
AyQbVCd4xaCAp1qKEZjBOJsmcx3hEMCzA4YiHKLzdR30UBf03oDoZ9l76+3kJV0Pgyd5yTr3mlW1
oH8uYlCZk8cd9yrXOlEuIa93pUfprX+T6UNC/caW73fDTt4ZtugZC+rlfxGKkng0V7BsDeNzOPFG
arUT4iGA0DSlRmC/R8d5168+G1CXfOdbaFsXzyzP1ZIzy8fbf831H7GcZxL5VgQCKIi1ZDo9HLNv
kQJsmkbidvj1OtnZ+hk1LIsV9ExTXewoNhVJMsB0oOf4fLKdiPs5s8nOFqk22qfsTZ65r75b++k+
Tsl0F2KNkagi8bO41Z3bmvwiwP2Z84l0zjOqrGauVABuk0kjM8oeXmDcAErlO4Invy5BDv/0FV3O
Fc8DiKtl3FTu9BZZhBoToBGReFd9Vy8yVGe61deSNz4Ub+MGKFq0AvEgWVJHVwXDicbFQbCC7DMn
uEn8visFCM6A1eCIDppnKi/fag8pGXaTa7rWcViNXuwsZtrYWeWnfCqZ08CC4fuyr7LtxdyIvCld
9b4lJNg1ga0Tkzw3q9w7Kmvtfmlvf7prz0QD3APk2hrYHJHgAszW+cnqQSsESPQM+aMRydRgZd0p
BB1Dtu8C9tCNtonTbrOjSgOkhQFp/nI/eMCTh/bKSXbf3OEMbH1HPRxmL6fFWiaB/ZwuxHcymz4/
xp9bjpgYxe4XxdNz06RK0YFB0dZfRmI44CZ1lMN7CX8LNX9eu4s2Pc3WIYkP2jF9sNaZDTXgCU+F
o60XLsOFWwPyACh21HGzontEnOcLZqFrQCxKNaSja8gkaojs+HbpNIE3yUTAGs5fCxIv1DknkTsd
gYWqqxRkJLQW3OhFQMUhrWi+DXYVroP6qf0/5MCZceJW/GySnOfUgpgGFdgQ2W1yYV9mEPjHoiMV
36IM3FhEymz0RHm3J3oZgamgBIYjYClYWg07fr60iqDPfT7qIe3t6hAQg5gb4y57APoAHdz4W7dR
Z4AseLLLD9+KM5BDSkViHjLyeyDBx+3BXGZ7uMFwRg2v9I3WFiClnpB71Fh3mzoRgEruQHn20Tq+
C/STihZ4hZCJXhD/X9cNcfK5XUefgFw1MxZjQt4zI82hdmUnfSpo9tCupNXsPQNlwE0J+FXs9gCI
rk23yqm1UNZ4qRQxDBNAQ3gMR37lopugDuDgRi2SXu1no5EeleHraBs45jr8mA/ineYFNAsdx1pL
SxeN7TZ3Bs8kX5wGlE9UPSQ3TpGS/k397rz5riGoj9H2wnu1ayLc8iWFeOm3wV2TJMDgIKEOMlv+
EIpTr8cCuMpovFPseJ05g2M52HoBTrvixd/Bk7HvTQpoI3v87GjXktsH78otOB8Ad/AiS88UH63F
LMx0hdUcEWlnfre7ty/TnTajHWzHrfotOypBxVW+TZ5UACxRcXNo8ZzoEwB1L43owjxhSZgTi/49
3EtD5EaUpnOZdD38rFChg4NmeCGFKh5+z8S0WxBFksmNyUvyBE8koF8iqFIXRnDh/rABMJhcwNXh
CP5E5ie+nmqOQmJoGEAf4QoyHaDeBfcDWfQ9LvXeuSBuppUap6kMvk2qPaY7A0wLpEpJuY3WGX2V
P2XXtIi/YN0u0z/c5DiDkmQ5cIZ1yMRjx5O4Ean6q8N6/jHvIloje5h95Esir60n4GvQ0AIvhzlZ
54rWaCuh7EW4yvr7eIfWlgpPWLD3/SrwDAtvrbPjDPaEU5XZS4fpil5FNRyiE4RfbDN1zrSYej1K
kdmmNFnFHRkfc9eiKLNzGgCcUgFP0NafWafzPnBHgGVtl95Xry73iXw+bhDjqFTUEfLB4XQ01noN
c2raMy28wVnPrN5Poo+3r/QVJXo2Z772JBr7uAtVFpoUBJX0JNkYb+AZ/kho9Tli8nbojI7/Wu6X
PMvLQlvcWeAUwVlB05kGdXa+020ko9NkDvA2tVO+and+yzbqWtnXMGkO6lBy0q1uz/WK/jyTyK9v
3Da4RCiGo+JE1fdiNdrx3bQPHvpVSrL9SKG9aX4U3egZZE/GZpEt5SKbcT5jfq3zWPLFSIf8cC3c
WY8BYt/qJbaTnfk0Bc68MhKS0+pJPszCgpa6DEk50Uy7nKipUQqTxFfY1L1+J8YrxGo0+jNZpEPD
+t1gjxt5iyjCVp5ur/kPEMS5qQR4LQJDA0/1YLrg73Pqd7ogp3VCVS96VWGbMMddsVcQKm0FB6Qx
a2s32iqUNrIe9kz8pzdgGa/HTfTkv1Vf6sIZuHLHMB4GDsxopuGzcyoNCDizpqUom/OP6oPkFpvA
6S1UcMgu/AU3scuB0KUo4fJlVJXhleMBFrk3vFH8JMBPVr8GHqHUW3lClUdASUyehjIS9VfhWYcZ
quyl2QGcb8FJu0yqM5kyoIuQEEDZyM/1O5EZ+6EhNWOVQJn0tvg8RqQnKopoTIIDvjPvRGhRYdu6
qAZYOmyXUQFEA7+OsXIwZhPOPyzyRAUMMdYYuRUSrQJH/uXvOtfyUDj8gN76he6ui7oUVBiAzAt4
rXgRxq6a8vnhVtR0rIdEYL4wdIlbv7XrO1ArmVT34nvdRgUxwuS3dqMTyyu/c1pS6xksPkisRUuV
bpcJCYwFzTbIsTKY3wsEtiZulEaKf8YiU3SBagHJV6hMB+nFXfRx+3JdvmdwwjgVWtSAsS8yCAtR
fL6qv7JNQg2qfop27IzeEojx1SMFnxuOJ1IfeM3k7o4qVlXgC1Ai8rGGB5quPyIa7NGJlSEMku99
t1nnBTUPwd1SS82lV8BW9R/J3Imy6jkMfD1MaJ26gOv/DnbiZ/0Se8ZCTPHTzc+pqzNB3IrmVhL5
dQhBgJqwHosXd/aQQ4N/rRL9K9trD4gtaH0ANKJ+qJ+XSM6vWGPME2VnrOkMpJs8zmVjCLWsltjQ
ffHQ3pn3aomMR0UVn1o0oPF7cT9th7WOPN7rwlFiK3gx8RPJ3B3SrLCwQnaU2jdTI3fCTCRPtxWD
FJ8g5ZjcmkR2s40+Yq/P6WJAxf71W9KZRjlRVpEAVroQLxO0ekHBY7C6k4Dt9zLY5UbwInfR0bqm
oFC7gHgBLiaS/Nxx6pUU6FYtdKN+zH4jnj/MKwFVhp2LZsaOlr+X0DWvGoBTgdyxSlLNDOQMAgcq
gbnyfl7d91t0SdwrHpKy4m5RBV/GRZgX4NpVREV45RE5gXGaaXqfwez6x/gORf9QQ/0GDGOyo3z5
Dwtnh4Ue/O7pAORlFQ5gL+D1/aQX6ijH0PcdBRFBmNHukLsAAXQqW7/r1qDB/Y6eukdzycRdhkQy
zNs/crlJ9rMRCmUEuTlK3Q7tPV40xk1MvsSdjByQBD2/+CB17ZqciOSbY/zBb5PQwrqm63mnbBW7
otbBoqUTrZtP8VMmxm5aabi1D/OClbvmuZzOlkeEiJtBbcDUkNDkxdqpx9G2XB/+8vCr3fpuuukf
JrIkky3g5caCe8BixVsyr/ClTo9GLe0SOr8Nh4omu+R+3ig0WlI+zHBcyGGOAmp+GJkXF9v2sZFo
YQw5DbLb8yNS+W60KV/z0gnQiLad1tVj/AziI3hs69tn9/LdDSb0p5LMUFDQcQG8lfmWPOftCF+F
Dl70kNqaCwyFlf7igpeI9nv9LXJDHCrTbXbPE2lW9PYArnnmZwPg5j5qkVnoAQYw2nsUO39G23r9
J9np6/igIGmr52SzBPu1KJPTf4ocja1eDdB/+7AneKKy7mJX96Jj/qrtkVcUPDSPS06EutCF2bLX
IH6nDYYyDCoExrHLXVlVD7RGYLOtDJavdHQ72wl/tM3w1G0XUybXrArS4FC8QAlHXM89TSUjQsyp
muGvbOqeAovblr9qk/bweIOWSLFduwvTu6YJDQPUTvBGQdvFO/pDXUqTbCgJfUgtot0h//6rIW2+
ErfKMbNrR36A8NXSNb3qNph4sQZNB7Shzq9qribhHBXMvBwtV/WKh3nFEETXrbObbANeMdkBHQcN
yUvu0pX5GgrKANmLrg6fkMvWlGOfJWKsJUgQdTT9KnfRw7R5EvAqNq40t0Z2ytggvL2TSX4IXGF7
ZFHHku9y2bGIWaMIHDWhIBUDtinnPeiAVRDHXmeZBBzj9buMBL1dOf57400OetHIy17eKK7mQF/O
5DXDMeg3gd3i+UqICeDSfvtOQMP95C3BWl4JBwD4zE47aM50IJhwbhX4RATgCAhQLy+l7ATPyof4
a7Jlfa8GiAMXTt+lukYxvImHCnCxIhXJP64bmTDVfqGzdF3z0v3OHOVDscOvAm2IqMyvUYL9Bez5
13Zvbpfo8K48hIFNi+GFAkwQo9CZij/x4JACtSq0SCV0i01Azg7PAd60qdcN8vFownuOKPKiOyCK
H4T3mhRO6cU75MjRR+kEC0rmonkDc0c1IMAU0bwB+jy+akRqWKbFx1iUu/eIKm+N84jUltc5T5+s
jCR6+MwaB8l7lrMtkbC1o11J0k3xGLizozjGfe6ZzsLeXN6U0zGhIvR8fcRJCoaB5X4G8OiQwQFu
jtN+pCK5n+wSVeERVmIrrJYUrnzpIyGdyZBOAbmEEmaeTXKs0ONWWP/D2XfsRq40zT4RAXqzpW2y
vVp+Q8jSe8+n/6MEXIy6mhDvdzCANgN0slxWVmZkRJQa9XPyJhp1DuhX/4geUjvYCQe9GgxRD9+8
DnPVeJB6+/5mX1fzH8QNXHt9fIQCDSFsT1BN0m5iAu+UOnZxanDQFUG7tqN67BvS18lj4aTbPDRm
b/weG5vXV2b9NtBHdyapHsMpI5dNw2/jXIgUtUXpujhw28zhDShrM4C/SehUR+vQHOvjSmfkQpLx
2iR9t3JKB/YQmOSd3I3u7nM3QNfQE+lgKr+x1k544M7cq4DupRqNTp9/j3jZvEa6qQgb2o3UYZ2r
lZjOA+oDRzY0gjtCComJPmjWfIiMyA3uNQcUWINJMrv+oXD/QxYdE/DrCyhvrDBsxkCuKkUVmrOl
S3gPlt3eFL3KKbdVDJSGoXhG8MI+17q2fgPf3vngccSjDresAKSRQs7hLz8UhSAd5GuMn9n4++KN
afTxTqwt6OuaEtqh9Ww1j30bvMIisFQs9Huw0X6KZr8sZtw0Dw2HBWfP8plzEVDx5+YrA0ZhI19a
xWQefGDrjAhPklWvsnSwcLQQNBMZH8DkrkcbZmQGRClF4Jw/Y8Mdw94GG4gZtCYW2mRjyEUYxfvq
A3pxzBrkd/DKJNxxdBhXTsIcCmTM2Vax+2eou+kstCpifTrlenOSHPnSmW/o7l4Ll5fWF52RMrnj
MF4auplLUaAWIepfUGSyRl0IdB/5+tnp7OQTmYlkdXnXDFKOW4agXMDmMBjvuu/c9b1+2wY61Nzn
bxYaGfpaqotfMqigow1JcwSuNy0DYqF1tVbxqGOCdctWLpoeQXMFlAv6aac/Pc2GDhi/Jeub1W7M
xcvit2lqWeNsALPrCNPCscvM5o4xmAPqXk6wJ2/5yi0NSx+t4DKY+YO4C4Ao+dt7LQSyCCP/jZ1W
9M5VUGPPDJca6it3CQ7FI2figo4vX8xrc+LOHqTK9Xq/VlhfSGxiCxOdUwF4FlLMvT5GRTD4Qe6j
dIw8aoX2rW/mGKGUXdr5lsdzd6dYA6zPlnwIvVXUDvlx+nIE9zLU9UASgicwNencUDRq1QSZgc6p
XtMx5l2yh2xC4iZm7HSB/vccL90QiEXR2SSDnBwCZ1Sklslp3SOTC1EzY7aRSTACL/iqN+FTcC7f
sbWFO7XU+U8evgN+C9Cp3E2e/v6GhVwGngwiOjfRVwWFT5pAQYgkMJmo+IbJY7/El4oUeNEZZyT3
ktFtQVRhQYxyral6aXchKER6AcJupG+Seq2EMdPmDA/I0GhPFv/mv/LWjIgwK+zgKz8AlXnUkGt1
4/OaE7nNGonA9EJmFE2rGuQkqCWu/WAWKlLYRU2CnfRa0WU32IGoXV1Z3IUhSqidyzICLVSckLS5
3sltmnNV2lYIeCZdukexz2QfM8/fKXsQYSJTv88+cyPbpt5qoHm7jWEZQQdB7OHNTWccOR8yXGKN
QnLs8q/+Gxoid8BJXjQU83yzeO5xcDfDgC4DLzuKh/Br1W/eTjL0aJFEAiu8hgTDTWqOyfACE3Hz
V4fmzKJJ+UEDQGlwPtO9ZO4h+hOaivPEbfTABc85Gi9LVCNzQ0WBH/3tq5nC26sZcSew3CT0ROBJ
8waX0GPVxAJXc9zBAlzJptiBmbbc+puARyEKScLcgZNbO1q3IS8ifZTVNVLlRFmM2gFRVgIpA44b
gz93j9jclgDhPpN1Z6+wIeDJ3jeblcN8GwwQUW3IWgIsDxAkDSfvh6GC2JafGpODonaq80Zxp2zT
o38CNOs7D/Qk0nnARhhzDfK8cFcS04SrA00U4IKiBisKSesnCRw3d5EuoidajBW/i+d36dAj4W0k
LnrSu82U6Yh8BQN8Yc6w5k9/AM7X/vv6G6h4N2YjsCVp+AbpQwAGyMd1TSqtEa+zodW9y2tZ74V9
fjVm8uL7FW+GURr2cYj7InS7fYHOHdPfQdINwYKX69yZcaanDviYR+G+fVlZ6dvH5PVQKQfKQBUv
FXkMtX4GsZ4bqWb/hJZmEC+RhTbau8Re21wLxwjAcpYIdqCkitr99Whb6GjXU4TtXIMYwnfL9xnd
b5UOGQE9OEpGuWfvRgbdcCsjXThFV2bJIvya5JgRYvTbqoAhOYhvN6Md6Hq9HY3uubpU29Wy423M
B1jAv1HSbptjqnGueASZjR44wNFhfCjbHHBuYj1zfNzHz1CCMMO7i+DVRhqbhCQ+Xrs8lnbW768g
X/lr0MXYla0fYq5n5E30ZA8hUCO8aNYX74JrCM02ZaV32+24tq2WJxsQOpk8ojS6HAclATWpIaGM
hpPelDbdITOYtwwvNl8n6dLVEGjxyBLV3/9nkLqPOzSn8g1HfKTDpbbvjPfBGQD+2eDQ+PJfYHRY
XRBrk9cSixYJag934IINJh8OsjPGjxbrmOmKjU2s85cIuK7yPBprylULFcdrm9QGVnMQvcsBjupo
i9/JdrAAJHOKXXqoXEARbMldu/DInNFu8PcgqTlNpbaWlR4GWSe4yx6iXeKOVmmwd3+fzMU9+m8u
f6LbX3tUKqNQHmqY6W3F7mK9sSUMp1/ZkmtWqHslzsOJEyoyex+zGZz9HV/g+hLcv8eyMmU/t9uv
saAk7LfpACvxzndAKvPUmNDOs9e8y0IS+mov/NTAftnpOLEN4hF2xDMHZ9Zuawtc4c9A/pz/HtDC
rvsJcAHGRhYeEErqgvA5rS3DXkXBkMMrSi2N7FsDSLURSFeO8srs5UtiFpu/rS5EAbBK+NAQBqhI
ClCrRfLOYVT5KCpZ+T1Sz0Zmx0i+abvUbWTg8vONkD8qTmmcB11DdlrbrT7ibpcS/f0YsiZBY15B
6++162QbXoOUToYgQM/ukkeu1wMr5gwEAnrkRY4PNhIBAI59bwV2doF2699TsPCgurZPvu/XElfp
zDeaAKRu5802Z6a2+MIdJpvX0wd1/6k4byt5xgX05pVB+hx27FyD6g4G/VeJ0wfQaD/2W07XLGnf
IfH3jbrK2hhv40wi1o6nMotCA0HHXI8xZiemlkYsc20yl/hUHfpLrJjyDjw+vT472itnJGblG4K0
6nUWMiPgM8HyQvccqU3k069t91lVhUHbIa146RG4754LQ5kBGhVBtXDotxEomCQkpCqzO2XvoaVi
CyI3JKxNwW0VAZ9BnjdgOobCp0plN4XBHwu1xUNS822p0/n9ZLxnBt6T/EnLTeFcudEOaVV3zesu
ZEiQYcT1hRBMA+shXd7pNakOhxJJ3Q4VemWjXb7QePOBKagRjgF85rCbYattyudBM9dulqXNDVof
EC2qQPqhAYde+CpTOUbD5Edv2j10B2R93skmnpoBMjOIknp02qj2GrrutgeY5GTQgIxcI3mz02bl
bgxAK4kkp9qbkyXuQ5N3BTPfTnZqEli2aoYAjupFDtlGM3fMN89QrZXO/gVM+vVHUNF+pJRSLbIT
eVzhIYmT9a5tfbPZR+iA1vaqXn0mXzteT46lqa5ctT8DvL7Sr23Tu62q1V7lYBsbDuyA4usryqsv
H5KnHhEa6vIZ3W2v2bm4bw/zuxyBD97gLP9txbXdPjquv4JyrdBZyaElgq8AJOylglLfqJfv2cOu
f2S+1Y141yao2P1tk19wNWjdRW8+jhvixB8AxS93KkQRNFNnFmkUaIccK8h2Oy1o6ZTjfazoH6we
fsv3T7XOaEZtgfbSRIEVKLkOe1A+dNt4Db69AEtEJhg7H3g1DshLhXLvcispSeiLGR71A/g89XGn
ulbiJA56jsDggvZPBvth0OdOf2Cc1T6Q2yWAeaRIcSCg5wT3c+39xKif5IyTceSlbTKYQLDZvT6e
o/18blO9Yuw3frV1ewHVS7LfKG0gKbqAhZxLqWilSgI/gd7onYcqbhvr0CvCQ7cDJPMIRj4AqMuN
AOK7ekKZOTOAfoWUOuLB1T7y24Dw+mP46xlIZgh7pg0+Bl4XCL64xyshgKdrT7GN9WeflTtgYUEB
GBmHlat2Iby5tk25v07NIy7JYbt/Tr4nz+QCq9LFU/fyoX7OzohHWrsZdrKix2fFKchjfPU5fPsK
v/4Eygt16D4qa7IWhaVdhOce3QPCXnLQXG6MFrM/8+dyjSngFsGIHBYQE1BnQ5oamb3rGe8AIBqC
ukBqp3Um0mrY7OF6j01jJadxzdjC+ADTgN4Ldjjuefp6931QFeWFAoHAQ+OETyJ4JXd8p7OXU/Ic
WkG8QezcrF3mC3vqyijlXnkmzHI1g1GQdjnBhtNVSINumpfySdnzG/4oQdQeDAzZFhqa2RpZwG3A
inoD/IlK+p14gLGup1fR5rH0MzVD44XvVPvYVb0AIuHv/CkwxnP+GJmSG70kT9EldtbySEs7Gg1e
0FRDuZQDWJ56EI/o2hyassLFaeT3oNZGJ47EmV2K1FkTo4mW9LAmu8BRQZaXWnDzT7mzGkvdZh1w
qaPkAmwjoMDop7yegb6t07xl8BGVlYZWfMoe1B3r8lAX8kinAgdBmv8Qwl7bpO8y1CYKRoLNeqdc
QFdIOrykOxGd9BkYRPH8M9Sj4uUG+78nDa8NU8sNgvBIG8Ma6e5zeupNUmF7kbY8MrSqq1hof7K1
R+6x3/uGZP59ly68PpGIhg9XkS8DiJRuREGrMqEggeyt/8B65UUm5ni7UtEBNK3t6gWngaQ33AYo
+/AcpN+fUdZPoBeZkIqE0hxq0syb1psAHSHPvzquBZ9xZYvaP8ycxOArhy2gj7NDtlc/Q5tgyHmb
PxqoNuzZd3ZFVm/hfU2S+v/GRx0crqgmfuBgs7BCVHcK3IyhSSjAhH14aHVPXc1ur42S2rEMy5EO
QZQBFdy7H+xjEqCMNLlAwpoa2EQ5I/U6d62YtPC6vBonLS9cZL0ktyPGCTWhxkLJDBoVhnjJt7F5
Us4NaCX/3qS3bWoSGExI5wVa/OGT6PdNk4pzzGtRgQhbspnD+2hmb41eo8JdNbozfdRPd+Rs5ttd
cgTNx+OFuQ+98hW8qc7fX3K7xPgSAEhBZgfEFCmoXLulpC+1qqxToI83TOuoZxY0yPxLK+myKYLD
pXeSj5UA47aNCCaRNcHoCUco8JzXJlttSEZ1hPT8fAx3o927kJgwuNdiJ36AaHnNFZFQ6epVQVmj
zg3IbH3sYFhrbcTUG8COHW5bb+cD2plHRHcr83mzgYk5TSaRJCjZAA26HpyCB1THZlVhCBwIAloQ
AM36DwZMhlTurvdm4w0Py7WK7+2DGWaRjsL1hpc6bhdqGX2p5v16HJB8cuOjur+XP3kX7X4eiwQY
evAa08CZYqKVfXyL7P4xC0ASqnHkxSxej3bKAyWsyx6754gKcG8GhJdCvUcskzjKvtjVj/Km2mru
GhPILTUAZZjaQ1LJDHmZddirzusIw/Mx3w3YvrZwKfTkq9xV8FQoyrUIbGK9emI8qwNk+G0CIFhy
V+P1m/CG+hxqk8lQCQpYGZ/TNpa0US7Aem5lcKHwl7IwG3u00HG5qXbRMXkyoCW2sucWrIOiGwV4
lODBUytSEXscKoGcQWvekB/UV2VH6Jgbwz9pkY4bAkUkc/Z4Tmf2qo1GshXbC/v9yja1A6q4nqqu
gm2wlX9nj/UuPQlboNFUDFsrjdkQKr18YJ9WzJKfpU41uIlkYEqw8ZADpY4ZJK+Q+i1hltnKYL3h
dsp23moW89WYExQFdHa7Wne+HSmgOgRRCkImQA5k6moKuSEalb4oSRXH7rzoUByKB6ztBmkphLIJ
2qu6jXK/MlDy1r0eKLEKTmuO5ZETokMMP2xTLoVcoVHipYUC3Uu+RWp7jz41E/pHn39bu334IwH1
2xrlRpJ2bECCVKGOMm0yC4Rej4TvSDn0Xr1JXO0BZF9Wb7VokxOc+i4yy9XMMjkpN+Ml7QxEIB4t
XtTbX46LIhKztkSiF7TvJN8ju9W+3gTAObow68Wjzr3E7ury3h4iPEuQ5cUCo/oLHW582K8cTJ+i
yNDDmRnTWQLf/BmcJoUnx8D7ZW7+hDKplzuTmbg+oNtr/uMWJEWw4wgj0XSKdDOwQtfG85LN2DTJ
oJJ3LCL0FYxu4kyn6lm05Yusv5XfSHRZhQV0u4O+pLXC0E9FkJp0lCAxeLBQQP2XroimbNrkooCt
3XmEKWA6I2TXExECR0COsK6/mczcih/Up/8dgYeB/7KsUq5rTrQ5CIhl6Zgd0mNrA35onXJ7hC4R
2irIoWre+31d6dLai2xhwfEg5YEeRts6QCzUgqcZ0zc8tJyh4AfZcJTA8zfB6pDcXM1nEWdETS/C
HRWNK0D7gQmAfMmvrZVEspwWIVca4n7ygrvpECHEY9zAzWCtW3uU3LpGqEj8s0YHs0oBuaaQYUsj
3YXoeih3oR3t8da0A2d2JKdefV8vBHSwCJZi9D2hJItG9OvxqcysDNCWJEdnNqdDim7lz9qabP8p
fGXsVaJ/8nP0dKqgUsAgIUwB7Nm1uaCNU35IuxJqORaHxk+84aMH9iT55PG+K9c4Ym7z0hLw7UAO
4nIFKISn7UGxuskhWYM9agsbUNxaogE1qS3zANan4QV9DQZ/D4m0fen4VlLryXv2nazuoYVV/f0R
NzirWh6zToZfHAPkHiOLBahsk6PjCYwaIm9UR+Z+BJ1Ia67cCAt7l8QVUMhkVZKgpi5atOBUaTLD
roJq22bI0Gb2yp8QY564Q2XGT6wL6QPS1IJ+RXS55ZVebVexdmsfQUV7oV/kXNxhBVqb23G2nwCp
zFvDd2ZAAUp2CdLAR5U5f2Ttc/DeeI8rk0CuPWrH/Z6EH9rhXwd4EpSy0GbYj3dQ+3G4uwgtNeNJ
TfQa9XpkJnMkQZ9427+Ln+QnVh82/KEzNPNBcDIzW90LCwcAkR7S1IDbAxRPNxpmct5kYzah3H3X
PDbQPoFw1K46MSgGn8RDs/ooX7iTr+xRThq3Zq4OBewxG/U8Wew+8oTCTJ9KtFZxbuzEXnKSjDX8
rLAQcKEWBpEN0OCBcYOGsc5T3EtCB+QZyL9EMLdw4LtCoGV9cCayZnZ3DizBU0ArggSPqsde7CLS
t7INBHTdcTtZuQMhVuvC76pLjs6vv/fEwsMZ3/Tv6xTqYJTZrMhZha+Tz3VocVsekJfegAh7YU92
fvAt1vz+2+RSlHBlkviIX9tQlAq5bAaYVC7PkTW74LN95Y3wuOMM0uLv61moi7vIFlD1/9v06mip
EyjNWt1UPEx338r9/Nwf3xGGOdCB8U6ZMxrJGs/ZwoMW0wuVMsLMhR6/m6Y6jmAOxQRjDczwHhDx
ONTT78mqrCP67p8GM7hwyNO4EBOE5M9Kgv6nA5w68GifRNkflxrK77S3VTQ/CGu5Q4LeSgEgAZmQ
9YNz2PU8oOOS/TzonK0cI107MHrjdD2AxoXxEloCOFpVfdxyFhiGD6o5FPqmfZ6wKP3j7Pj6uTT9
fWitOKjbsi3A3kSRR+VIVy5SK9c7I4mDCJAbfG/yiDTSbNbv6J/A4+urcxJwcbrhTjoBJmB1G/nw
v2dBYRwYd9DFkm5QxI/XxoUkZupMAs4dPVCvDJjM3kfZlGobV3+uC6e/d+JtMh/W0P0LMnFCC4MS
/bU1RZbzMA561IJqnHaIWFa6ovcvz4VDeFPkz8JRFPSggVWJ2c2GJ31Om7Uu/oXIUVYgc0MiRyDt
aGoEsR9zPughsl4/Z0h3hHiVxZ5/N6E5yFoZLZk7aiOqQAOAdBCEVuBooULHKE2CLqp9dC4YotFf
BhGUvPoEgbbHaNu6gp0hoZTfaaDWR2H0pLma0+Xoc5N1aPg2AAD9/TlLbuD359ANM3LhJ3nNaJmR
71RHRjUlsJK9v0FuIdwKXnRZBYIshD1XBqnQMhimqixijD8C+y/44tBrdm43CkyNjz5YMUrnc2WI
N3UaCbHzvxmXKb8+D5kv9AksDkYLQUsdTAlebJ/QqYtCCe8k5t/2lpz6lT3qcg27YVCzCvZas90J
u7k3ND1BzT0/igb7VoD9FeqM5gFLHCKtg732H1z71QdQByoP60Juip8PaPYNb2OPyfZH4D3hUvUV
nYUCNZi7/tdRI5jU4KyIu8CziKbgiOKu6JUEEdVkcGb9hNLJ3TtOMpr38SAK4U1PHno2Th2E7dZq
kbceBE4DwCo8c4Gugs+i/BWnoWt1UNoam5h/JcydkfXxEqM/P7LAlWeDNkHP4SkfBqicnf939RFY
B6UqWleQ9scfKsUiqkwo8UNXGw2uL5APHUDPA7MoPQb73hAeBZxlNO1m95tktdnv9qWG2hfySOiC
QiMWadm5dp7BII+MUDS1we9BXQZWYdVNjKfiuXATe813LRsjKBLQ0KEVmwY0jYLfiVGLeWaQD503
mkEihcydLdSTNquu6eaNQIb2yxq1jcNUCWZZw9AqS/YCj9HDY2pGkS4fX8RtHq8c29syI2WO2kTo
eKk4DkVdvHlrswRCAWoWSoqWH2SMjL8Py215irIlX6+azMUAKnawNXid9T5uEwd9Ac8EO87Y43E1
G3Rz51DmqB3KiR04rMjQ2ufOmt6UbQ8yJ8DORBB7BJfWqR/Oq2fyppJK2aSSq8g+qQNXwKZ6zjah
SWphkxHuIM4jZKAraEHROTqIr1g7d9aCpxuPT2yLoDgm9S8If1AeeEAnWTPVsM19aJ/Jm+3veRQd
O3tE+tor3NXlvHlNUvaonSpFHZuUZDnFPQNg0YBQhfCgVeBvR86L0GO2RrpXjdz5ex/dhC2UXWrL
tsOkZUwFu+Acs9VYf7+THPb/o/9geXwkeEeXFBQaqP2TQl4p5LQeHs7jne4r24MVBGi2DARHtdW/
Re5b6HVbdEn9Pbzb4ORnfP/sUntIywUhFmO0qhDuCZkoQPq7+r22OICG8lR/OK/1pQuLPge1AE4G
ZRW2D7WS/QwMax7Bl5PoTNs11pFzJ+N49+xDNYD01SgH3t1HD1+yPr2AAUEPbCfcRmDf1O4fVnOp
xA1cxYoYP6SWCZ4IyCKJFsBkipgrklysQUOORtdoMyMuFXXpjFbuYkAJsNqxIKqZTx275qCWTi+6
W9AnBmYAJAKpnRWKKAE1E1ujnN2rm/KEqNCw5COKFOxKtLI4xl+WyP//egJHLDQxshGWKqsXDQTf
eq6tjOY2IiPziJAIwHpC+PaDFPxlI1EzsfEVGf7vY4TeJp4YjgJwh+yqOzB7zih/hPph0AswPigu
vxJiL1tHgCDBJ6E7m07fQlcrq7oRqzh5fGb2glHiAWdwDnbw3eCAV0PSQ8aCeSskbOcaWovN1d6s
20IQmQNArwHA5NEoRnMcdXkUckmBJl5537ypd0EG4HuEDMf0odho3n4TZl14ra3gngVWrfyIbK1f
WYalWw9qm9BGJ5uKaIpeL3XJB8hLdlFjZMjP2+URjb22tGc/W1SgStAn8dp/uNOvLFKbS+GnTmty
WPx59YNidDhpwIK2oGGr16oPt01hRE341/Col11WjjKIF0KosDvyOTQ7KzaZFGTjl8lRPlc848L5
BFsWBywvMtmYUeqGm7MmZWsoQ+KGw3ggrpLp2MsjWuzk/fyyYmzBKeKpCvgwTKGMR8M7xkiuygCc
x3gsaUfWmkEXCMZCCPK8xXrs4Oiu2CNunXJ7V/ao6ybxxXwW+AyQHQCjz6JDmMVt9CggPWV2mt5a
wplcPKVe7KJv6X7FOnHxf1mnLp0xGCp5zmG9MwrygDi89zaL4rtqspfiszbCrxWDC7c4MqJgvAHf
FAAXtCoDz/DVzPAFVLj3AH4PnuxI1vF0RD2g3EBQzUl1D63AHVIR/6GRkUge/7JNHZC5rhW+1WC7
OPc66gGGf0yc3vruFH2tJLq0qr9NUasKkXs+HcKyAXN6vguP7YbZM+e1ou+Sm8OAIGLLIsOIll/K
Squ0PMDOFbEyg8mmBa0MavlgenHrzUtoF8/anr8P76ZtjGAmeU+mlc17y2P2M6P/PoDyAnU2d6PG
kg8AJnY6y8Amqc4IkSf2E+ArvbZCG9B34FM5D5S4tgJtodAZj5r+CMJ+a2VrkdHSexkJZgUlBZAI
IM127XGTOqrmiK0BXkHwAr+LjFp3COF4A8JlIG4iswOZIOusrfXSSxE0gv8MU4coZyB+1YwwjO6X
2WVxubOATREOKxzgqPwP6hZk2v8ZpBlY+qCJIS4Pg6+B11T6V67zWPcZOMrJZJHvAHPTytwuueDf
Fokf+RVUSGOVdRIHi/GONbov/z7dMq+g2TkIa/XKW1AWNTjqlKYy+i+llsymHbpA/Xq5mTkasFAY
XILWakhpbPgn8e7vEf485293DzqmwIeHWildypdQJ2xlBVtZu8ieshWewAZhNPoJPYiYW9YujSds
ZSNFPM5uWJN7WSsTLkYM2LpIbyBfCpQOdc2F2piynYqByw6SAEb8GQJXfYhOjJla6D5112Cci3f4
b4PUonaxCt57VEZIGybSsoP+9MLrzWXaFOsqiuTjb6b31+CocKipELLWPmwVFutbMvriEp1FIRq0
m0+Er4kUf07+6aO8C6wWL/UEdWn2fy8FArCKqBCAK4hoAGtIndTRDzlo4MyITh3fyb5nu92+z4hP
FQu48ktwKh0xQFjx99a67ciDVUkiSwrmTyAo6LRVrsw+lwg1EKMFKG2sbD84Iza0pOcQYEPnPouc
N87sGuHHLTCGGAarCopA4Ou9wXwJVTI2fY6ngMIb47byuDvGiCzZBYnnfO7c3ssgaDC+cJ9roldL
hxgoUlUDrybLogRGoqxf/mKsC0J/MpEAfLRjaM0FmxTHWGwNfyNeAEnyQhHhVLf6iib7iNpnAENr
4FcBoBTzTe0zEe+raJo5vKJNBfSV5rFxIsXSecEq976lwi0TYuTVcHghjgISGhlR0NgiN0k/ulR5
bFU/hVnhAvK+1FaeBc30L409G5OLyM1uJnNlVy1cd1BwAGshhEGJvjzlJ4uZYxONQUDKOs0d4eVB
RzFu3lwXN/4OpVyTNdktXngrjnJxNyNiBZ4MrHKAH1FeY5pR1c/akeR/5mfg3IX3GJm8Q+S1T7Lb
nss7OdC5r1XYzELgiPYmYCYVXiKdKNTtDvXfQZlKBVnEvXYYwKr/lGzKTbSvvfSBMxqoernBybf8
L63bJO+rzvkGtICj9Ns85TmEJmxYjZjv7eKA3htwM+bvuAQBZGw2YbEWWN26SwF6IAjr8IIm7GNU
YDUN3DxmvdDgGc0gLufxt0FwJRx4T7MR5xVOI+BSioET9hQXKZnGQGJmzYH8FF6vTxM+AzAlDTBV
FjlwatLlnlVbJsGPs+herQzkEGzB6fEp4CradIBkhSBzT5wcDpuBiobksuCCFff/Yc8BZw+cLKEj
w7fQQuHiNPsDO6qNETzWH7LFobviKDsou3wpVr6JwcPNedMKXfPCfXxtlFrySNJAiU2Mth8TmgQV
fd7Uuwg3VmODlfcwbVYO9K3rurJHkzV2JU+EAmHvsXRVSLtnZ0bnkODcPWkoGLZ7bn/+2+Ltkbo2
SDnpKSugV5rCoHIRnlq0TID4+D5flwm5DR6v7VCBzcjObdxNsBO7NWDAux79EjZIF+6xi6zCnWxU
q1Qr/3n9+ZG9lllceKVc26c8ViAHvtiQhRwsH1l58dDa8UtmwWNtR8hZkXBDwS5m3cg9fI8n/shD
OC1697HEaznXhfzY9bdQ91PB5rHgt/iW4LGzkFkGBzc6oqCdBtLV+L15Lh8ZJz5cwv1gxM4a98dC
QHBtnbozNGmSpISsxOTJlu+oqa4BacShm5K0xasfyQtzVjermSmykSg3gnZRBAN49yMhqVHejMnG
ieFbuBH5NTdb0Gwc6yfuUFqZW3xWiOvXyrO3zhpstoizONxTKFLSYd6k8RUjZRoJNsdnBTpKmbVt
EVSLxgyaSkI/4dvgQniAO9WnQq+9fCUNujTRv74ANcTr+EcbKmFMZnwBswHIvLL2mdW+o6vBSUG5
Xnz4981peKpfVxtpFu4N2EVRWgAyGUlYymFLitjVOYMFRm32FRpp0Bp6hc5m4F4q8K9ussRYvRlv
4xAy2f9MUm5SCOZ5SHwMlTV6l9sEnSmf+hZIe85gXmRQDsQef2BO7GaVz5fsVnpbgcoG/0hLKjp0
ryeZl8opFFof2Qdn3PEPwBHGJthjNriOHCSXQURwqZ1h+/g/e02M959V6gTPaj9OccA06ErNQ73f
xt/o/0WziM59/m1oIa9AZvafJeq05rncJJGI8WWA5R7a5xw5bMYq0HQHkdjWWeUZJX7wr/mkVrJW
/VLhetiDvNxBwvOssp57KAK4/oW135rNqpLJwsVwNUDKL4jyGPW9AoPCB5gCsv3MGvygd8/NfTCv
iust1LzBe4jnF/oUEEbeFPSBP0QlusLCTanZPjcO/4LwYa8eJaCsVlZuaWcq6JFEoEqwCnQtC7pm
lTZnQQvWweBOuPQmQOXtLn6G2u6dKFod1APbN1ArrYUQa3apHRPlspAECexyH4kVPuZmBM1lHqTe
CiBtBn8QX5F0ZR3SJv9fRgw0OxhACCudRr1xQ5nv1ClVcMd65Y77bCCNCRfEPgBeFnztmP38loIB
Wljj+lgK0oBzxLKiexB1Fhplm8fVwILkGlvoONqhUQFOd2BPkFL6qGzN7TarErYLdVpsI+Dn0KAN
fWuQt157HSaVenGooHHavamdVfXW6IE3U3BSLwJlOWpZIMABt7bwsjLDS679t11qbbm8jjm5Jna9
wVGOzB2ut33RGe2+tVqjfVkTAF14w2OghE8EUG3gMmmctlBzg8J2UWtoH5Ooa0/hhbvL9gmR6BuN
AXyhDMpY7LYwWUVfGetCKEzY+NGMAU4ZdKNSc8zGYTPUFUw3Cth7WM/PAWObrekEXrKNekn3Qqln
x9VnxlLcAFIygNKRVkfbBOWPhCKvEmnGFLeg6kQeWfcvgfsS7rV1ERriS2lf+8uUSAUI8aBqgT9j
hCVQKkj4HaT35KvYT0dwpU+2aEunxGZfg5dwHUW1uJH+jfJmXadBKDoyStImhSwnRCWUQ755efCN
Yru+los+6Zc56pXB9XObQpEQk4ruKA5Sbka0h4ySIdwRlWlll+6z/0C5T/TnkcVFCRztjshSXB9S
vh6BKebjFiV9UFRDGHkj6aM5bgcOxKR4xUuvHfRDQLB8Hk8re3cpHvptmnptlKOW5hC1aBGVSB+8
lRfIQiVEevyI7jztDKl3JwCKzLfyVWe4cIHD+xIJDyS/8HKnjg3HhwM/cjA9eQgZ/D1nNyBawE13
Qvld8sRNeo6dv4f7A1imNjJsonMKcrXAbdCYPI0bE66PYLO9J0XgAj3LJSK/ACKXiD8t0kIyWpmN
KognH/Afu1AftsJpvc2DHM6/PoTaZ1UCCNaQ4kOkY2o8Jts01DPZ4FtThV4NkJqbN+jVVjpznz8I
brjGPLbgsa6mgVr1YqwTbSjINNgQ5gXRwXMzGv0mNrU77q61Ql1Bytn4e+5vcfMq4IkAFwDtAKJ0
0Hlf7/JILRNIaKXYal6+2+O+7U/xCUIa99jjoP7SwcZvd5+MeY7x3PsPtjmcMYgYgZhelajraJBz
lo+nrDWqGlLuyQZtBN8RhCGzXb3JN7lqnPiLSrKtYMHbTHd/W/8p+dOLTaokP4Ec+mwpT50pUxBM
YYv3Va6HBuvJnoyjLk8Q0CWE0okr7Qf7EHsvJ6jEgYf4AgFyM91KTmXn4FoEs/gqSdACMBf4hH/f
RLv0kh3qWpAbFK6Oz4wVeAK4Q4tz+oTWOvA1xE9gr7XOCatLp2obmIDbo+Pt72lZik1++BaJfBsa
6enDmNRlLmQatMvAASV6AsiRQ8K21iPPAqagk6DziP3+trmU0biySZ27KfX7WlZh8z0AJfBufGJP
04l9rswX0KAABgmPa4aeuMWsb1aZRBculyvj1AkYNCHWtLwnCQ3S51JY/mQkDgPBpgGyKpwegcP3
/0i7juW6dSj5RawiwQByy3CDcpblDcuSbAYwZ/Lrp6mZ90xBmIsqvfJCLmnRBHBwAJzQbUsjSsKN
t/Ja/jPP3G6PwGIRVgywymGBdprplmeMIePbvl3UD8Y1lNJ865IiAk+k2Wahw91ic06+m3HjnXXM
t36t7RZk0nHxfb2zUPFp+dqZeqNeO56+N8AUwZ7vIdLqfoOuA35n+wnc3h+KrhmtEJ9ALnUNJtYF
d4s77RTvY+sVu/xHtadnOmgjTtuaeN4hTgXhSwsy3fyLfxqMuY0GzDvo22BaLfxq7w4/dHCjUMR1
qvMUIgV4+YNQNPS+d8RAGAspCECvFYOf/a1WZGOaqNNHdEXz68MM1/eKWT9/K54q9zcyEA+zC6J5
L3uypblL0fkGTTA0HUCwyUGB0mdwa2gaVi8A11duIcdF2vY6/wW9AM+8xenegNdo8MqXBurdq2j6
UTL1ogNuC8+Z/FgnSW5N69hBQfI2/WCXKbqGKy+CSgKEi9ivVaQ+v34/DSt0qhSCECsvyFrMyMUk
aKKPIPBHIqQBx/rtgEglvS5AK1od2WEEzY+OFLnJ4OHQRY2mmjQAR0j8aEhJSr46GjAbgEkWqgk6
CDT5HG7flgSVlUilEni0Hzv1foJwVQmLs3yHocR7/BF5/Sto0E6P/+Mg+3zQfcblvKvWJsyeLawu
dR/ss+xiuWmD5XrY3YJLCr/rIYvR49cUJPjugxngzvHc7hWUOppBE3SH9EnzUGmPM7C8KLFPx2cp
6cb6Bae+kLNLuyybvtLXL7yO9/ED+Pgg12eD7wpfcF6hJBBcCGe2S+4gZhKDmG6QnXofWSj+CxDS
wUUfQiYrSd/nnWGwua9GgsJHen1tvaDwft/4oNhwG1RDed15ZbpIsR9L7w2XUPcPdOTUHfOVXQb/
JCsfFNirgcTd32/h7DWLIhRFavgW5J8R1kcJx++fDqQJwne4Sfgm3H7x03KblXjTPCryAIWgrPvT
J/Dt3qU11Glm4hOQGM7RCUQgym4dXxs/fzVd/X0GJUr1HCpr5xDy8OBDQVnL+KLfvaEPe1ceM2/0
mS9rOP7YICcWyeEM2ViwsZiKryKXyR06m3+CnIydhf5b4SZ7cl0iifk8Il897/DklW0jwSXl85xw
RprHbekM67LY+9ceNniI75FDXm5ROfWyoLM0vUXIhl7Q6/CKroskY2X+6rxRGaCDaA/5eorQBmei
i+awvh5jUIUpF0Y3+/rMfqAf6DFVsp9aiInP0J7SSdMBXwOsgMXLbKXUWF0Xd002Wa/WlYXK2ao5
hLrLtP0AyVuQehHPWlBwAm+Kyp/TLuvrQQHMNUWvIlkLV8mlIIx+VgqyVgY7+p1J/Caf4aUlp5EQ
Y2XPQBgX/1RuOae8XpyywrgyKzqvyZ4M1aGqfp8eiKA+CiPZoHBHXtrZTdaNQElWYtUZfQglu6vD
6bo1bE8LmwGB+cY3VnnIxnxAX56s6OFrKOHzB6zTsKmiCSuEmMscVtux+YeFhp5pSd4UvTqofe02
XSlZOdEZtx0vZ6Rmrg3jEGK8Rbzvhqdkeu6Sp0EaV/wa+lpHtUpPOehfRF6QG1Ue51rZM7yTeva+
qPZ7TuYAlM2u3kYXg/E24EWZ9KhR6vXkzCAo9s5Bml7ULfQIrDgF7917ZWuXCbrjjK6QKJJKPs7m
4nIFtbokCjHl4+LWyfli70GL5pjIXatQwJYVO4rtGNWq8AgU4pOcHROna8NonYrCnt2qQC+pUh6N
opCUMgi9D26t/8BwhjwZ2ohSKcCkw3NXXfcLLs/Gzs5sb0Yr4+LRtA1O7x3ZwDjLnTstrOMBiGq+
eJ0NnSt71ryym2qJzcqAOJuNYqsytHadQfrIzCsUtLtVKivvEs4fskZ41mlrNJGzWIOyKtFaVMmH
YNRu2fOYXkVz6rfhryXZm8hgt5aMRFq4F9HFY0O2ALxWPClRVvW9Fa518om5s2t7P7ZQmb+ce233
jYWykbZBGxh4jSm3UKybyVIy4Jjt7C3GMV60oFdYcBpF6Mg2KNwq5bbR0BR9HKBEry6Kds52Uae8
0A71eIT0t2WUyuJTMkTuFCr1kAxTVaDkoA93Zf9Sm6iBV3Hh6aMzkrLj6fEJvcZmfNytDz3TqdXX
QBvqo6I9ps2ZOca3SzP6JVRedTvZn8aTjY4zyCJfhjRpgJe10y6n+k1lta5hZ0HSpVdTSTLJLhNb
479WwntFuyMZpQmsZNBQwTk9NO2fmr5Pyt3pYYlP3L/zyBOXoIYySasCOJ1DfrYMpClNWijnUAO/
IHmOpo1psoIC7KueWuUoqSDDH6WrZKQGstGSzwdUm8BXaetoG2VHbL9C9WyfQUaAyuIZwmVEsxz2
HSqDwdH0GcghVk6cGcsYV5d5vZvYrVYhbts8x+Hh9MwKDXSDxJ0Ao0KdYpmA5JCnTsU87gpEEYrG
7ZntgqbiO/ay9pSuHCdo5+S8iqGMWZcM6zrWQEo0P4ewYbeQSysbJZln4WJtoDjXkjasUiuQAnio
Xbi3yfiSmrNXjNaxMR3JqIRnzQaK8yltqhQQCsMkGhHyOI6Fpvn+1bClamRf05C4IG1wOG+SGpDX
/WgeKkARtfgFXiokrvwCtlFnDx3kcrqbxfbMzj9tJLKp5LwKo/HUlw2mstYNtyNO6WYNqHCh1zIW
psylCOqI11Gi+Xhts17/+9n467ysIMwJNDOdfmfIGakkuran6NjlyY+wyNFL3vZ/UuglMQc9VDZ0
RNLWT+vQhyjvs4FQzOnRr3j8A3XzPTw5zKDQohp7tGwVCCFpqKu2DVBxxVZgljvF8jMnAHvVN2Yc
hIMm6ABR5mvonEUpZWbqU9EAU0WPM4SzA6Oc/aUClTYxJIF6Qf2LoW7BOLPKBqVE7RI6XPL6XB/O
Vcszkosx90v6CHqaDAn+RHaLEQRsP2Nyi4x3WgeJ+7VBTDsrkuu8w0RWfpfeM921et8oLyP1wNIA
uauwu5ztgzaexd0dTYLGOk8iWRxAtIM3U8CnaBRl1mM9w+e0ZvRzZO27Rdi+mkJJNnD1prwpIQQE
Pg9oNIKhhXN/WhWVelICJqX9frKKF81ebk9bq+jo2EJwbs+JdATgUS/sGWnrtsZ5i8N/UW409hSq
v/4bFGekltPZtNOwMZpWc+P8tlXqXUXPTaXw2lIyc+IF+jtznI12bRzmGQS+PTgiTwUHgYIKTUPy
HBKDrBI9EF9GSwE3IDY5dtIq2HWsRbdkGnt5FJ5XeiFZItGZa4Ei6B8YbixNkpVhvaz5wOJyah4s
pf3RFldl1u0sCC7HIPeRnE/C69MWkdtti24UatoBsS8mLy4Pzm8MTr+aK/csUbxl9vqh2H3DONCR
gQrM/23O/uzFO9xDu37tfVQjFLihZ1ehY5B1V4720OkyMnzhvtqArX/fxEOqLCoiBDbxKKr0YBoT
WKPigf/fC6vdEGmuNgSG9lQ6t3WDEMlTDw572XtJPMebb+D2dlQs2eQ0GLBluU74czLuYoYDOTAU
nGBVEI6NaxvXLX05Pc9SXG7DV5TGdGyB2yzMhZKgOtyWoJAjuwoqX0qWu5WFRK/ha7gZnIYWbpfN
iLntUuSDkhYzkKs+yFRoAFjTfpC9aMRLu+om4eIEXfL1TrRZWmVc1FKJ1pTiovptBzUfvet/nB6I
oFgQpxHkIv4B4S72o9N01JlQNaA515AJ7siz4+wb5SI3roYE0jbPDtm33ZVdvnUyWg6hM9hAc1d9
pWaGMiDc4+ko1+hN1V2SByVGGVujehakABVqSryB6D6D0AHqwFEeSb+USJhVkarRspZIVA/zcNk5
Lk12YYWCDB3CxN3BLgPJ9IqizRtE/nQdbJK1cwHEge47EljlzcwWNxyg9xd3ro7XRlu5aiarAxfa
Jxh+Udy+tu7yjw1dc5CPNwHrqE9F0gSJisqXaDhIRie00A0MtwGnzmGjVSL3bCtvXe/W9AIu3LXD
2lPAvw1+74beg+pOTQMS/4zqyTVLKjkdV4gv94rNJ3A7cdLjLEvjNf1d574amztm3M3GdNP0kqNL
PKUONFoNELt/CXiljQ0JtQk5vVK5aKdbFl4W0fH0fIqn818InpY66ou67HtA1AVy5rTyx+w7sUGo
mfwzCr5NPtdCyAWvozDRodiw0o/m81jKaCG0eigcgGUG5Oi2we1sNdKyRLGBkrH4Bf/fa419aGgV
pOFyWZj6frRuC4jo4C1RSg5EoVPZQHPnIURl8yUZ8BLKtKdqil0nG9wx6Y99+KKPP9t6kewBoUvZ
4K1ms3HSdayZ6TisE+ose32Z9mRUg6okbu4M11Ft7de8RJJp/mlTkQ2T23n5NEy6usISR3lSwtch
q2O30+ddqf/UhjwYSSUJKggfp5CFAS0tckzIKnOL2sdG7nQLZjYh0AUm06O2VJeJVu1tG6Vc2mOi
oUt+dH6zGbnKEJLKrqM8ox/XtVuIU1vj7vQMCDcLBBZUFB9AIIdvoDKmZO5T00YHeT3tM9LfTbEs
pbb6ji++5V8IENR+XtuhwhN/iQGB8pLRvMJzMGV729jp03ec2AaIP+l7k+bOhBrc0Aq9JISIURe7
FVsORSwLOwvd2AaKO++JnZWJuq7i0B0G69YenztNdsyKn9UbEM5UCqtb1LnDeGgeIT6quyMKjxi6
AcLOS4ugowFZAwqtLFsnBeZ2fxGC1D/W1pZkFRKAYeQuaHI3DgPKn5rJna2DXl/V9Dsnw2a0nAuw
h5LZqQLQgvhUMdww2tN2kFxdhOv2ofaImCiq5DkQvcjyyV7XrWD2YUrAyjBbAdV07/SuEpr8Bobz
KzWxZju1AANlCLevXpsSrHsrQ0O6C8NJAiY8uzdg3NkNrXdaNjPA6rlw5+yqAgHcHP1qy0XiLWVA
qzfdOGkr0hq8OgGUFDfpuAepnkuR6EskiVLZGq1nxQbGrOD/WQpDUNH0k0f5fazOu7xu70+vkRgG
jJ1gB0d+lK9oBX1ynKMpGuyWOlQL9BmZgfuJaN8yuL8onKMoWNVESEuAAbAzD5oTP8x1sk8LRxJ4
EB5kYDb8ZzCcq+gTmkW97cDHIpKyxHsjLAIzOXR4oNeRv8jiAbK54xyE3YSj0ZeAi8qrmICJb4Di
rqyyRTYmbq8i/BU71oSpyxHr9RtUfqASb8l/JZkNrkGVITxV56Me6NnSP5y2DfGbGEcVmvqgRwhG
kc82aPRK3I1jCLKPLjAhitcHXYwSp/KqKs+czof6dI9agmiSjXmduC9n5V/cj2qjje0X0VLPA8OY
Fw3NzKhUCCfZBUR4q9xAcKfkPChdlmmAgJ6xr2AUFT1YcLQk9djEvBnVvlBWj2QCVrKRcRuBFtBy
ygaYjKnQ41T1T0uT7U+vmtAqNyPjNoFpJX2rtlg0p7xs8gLFNQ8U1nkaRHhT3YBwpg82C1uZZ4wD
QX3XUI4tvGBDdLfFglkTVNDPFuVwGlI2ddxGyEY1L3oCyCIMEVPPziD78vM0hNC1b0bFHViWHiIL
a8Pn1qjyLZrLIiz3vXWZQLbjO0A6WMaJbuporvy8sVIrHkNDV8DxQscbLU8jjxTobZwgE2Ebz6ex
hKcwaGT+weKWqqnbrLMc2ENuniNqMGmNr3e+jq4O0OmchhJbxV8obonaDFUwRQUoTe8v9Gj2UuNu
ysG/oPbR69BkRzSzB2MVEsl0ik3+Ly63bobKIAvLMJ0EPr4HP58VPUbTKEnwCD3xZiK5G4aOBqRQ
X0dnG36X3VVGgqI1aDqau6pxgijenZ5MsTH+HdT6ORsnuPRD72g5BpVFwYAE2VDt9fanYckqR2U4
nJPXsnGwaxXDIii0mdanX50gKcfu+zKVed3Vq3517P+MCQSgn8dU2EoeJjawnPgxGY/g4tQZKAt7
bxkhnMfuF+fPpD6URifxHQK+CEQm/107dNt+Bp4UK7OWHMBJC+rN9E8bOtHOnlS3w4WkZso+r+6H
YXadAaIsCfrZhnBHBggq6pBUGOjdZNQ3c67KMt6nTQpkup8/q+io0Q4Z1rhLH7vh3LRvuzI+S7Mn
y/rJGkuyTcTbE7RhGnTmID7LeR1dmyto+eLMazIVvIneUKJ7XW8hEHWcil8zaq+cWOIRhMZF0cBG
NQRw8NT4PMCJhYQkDZw2ApcujYO2e2n137UlefOKI88bnPU7NptF6ec0bUMMjdbHqjjmCRir3rLm
kA+3s7bXCM7a96Z/rLPb2Qj90xtVuIgbbM4vGHZNOms90/X6kFkoRYfKDnL6vb3rI1/tx/84pZxf
gMaTlmod4KL8d51cGZVXQwralAxKeNpuBsV5hdZJrazSgTKw5Wia/bvWE8lt/bRtIJH7ec0yNXWq
IgFEUqODDX5NQYxXucnq3en1EZ4OoC4AZbUKSQ/C2aDtDKRL8wipj6m8VAz90srVJ6uhd6dhxLfl
DQ5ng11csT7U4WP08RnJQU0PUohtaeAhjAK18RWoK4Vu3KuSXS22/Q0uZ39kVtq2X4DboEitGeqz
cNFdPB79sIAQIQNJrPOrLeK3KgUTU42uib69oBTl1qfHL1zOzWdwdqmHS6GP3erLsv6sMqrzFmVy
+YQ+HmWRQAmvNBsozjhzx6xGvL4gVZC/mzCcJsXjrtq14zPYGg//aVg84TprWVjo65syanZRnHjA
cmZPNSRXT6ETgUSWBcVidP/Z3CIaxmSldISR1vPeaH+j9qkqcz9RfbN7bNRWsruFJ8EGjVsrp6es
oxPWSh1/kubRGs6J8zSGMap8z4tqN3e9ZA/KALkVY22oGGW5Dq9I3QjSUMql1hC3Ka9yPTCtQJeF
g4T+6+8I+SYdM45Ra0zQJYGMgjsj0rCk3cNpyxAX32wwuEtF2KKAqpgwKDVTb51kRM9gVg5umRMw
P2TTVT2m12rXvjX6iBpwY3lsw+WorBmtJrlOGi32miZLgzLTQ68YkOyCSHfupk6oSI4MsQf817j4
3qAQhK1mXONDU3U5U5DEyCrjKqqhqHR6RmQ43AUDpC5plVKYFWKKBz0sg5q2LvQgJDDivULXKCmy
r2BP5A4OyyhRtobhUOtxsBa3zf2+A+UFmNamW9WSipgLb60gAADlA4gAQBn5GS8a6RQyA7aUMS+j
s1v2FzlyvFP8MIFHrjg4qEFW0C1SyDrvhEa8AV7/vrnVRImjZOXaaTbTeq9M436UdcAInfYGgTsb
szg3cbBjKidw1RXLrrJCn9FDacgoZ4Qu+6PHFBNo49H7eSg0TZ2pHGEaRXxn1kGCggoVdyQjSAbZ
QSS0wg0UN2vhRAa1KFao+hadGa7Vqm4epRKPJkPhZi6PYlAErG9OJblwkPhPUM1ZyHq9hG4Txcsg
KgUJ/Jc633hELRi6dlBQoSF0nlzMqVeCtVlvr50sSBloUnXJOSRgJTLARIp2tlXhBGS73OaqsoHl
jAKyK1x2ad7NN9ZDe0Vuwh34bn+APAdXjGP0B1eM075DtKk3uPw5SxpWpNpHSGQ52uCLRmFsekOi
817z5/T2NJawWXILxnlu8HixAdeytYXTcaFgH0ENCOSFrnWTn+X76txZXOj0Zo/1LvIZ5ItD8Kqc
/gTRfth+Afm8H5DS1BPLgPks065Pz+cZMZIHu/Et7ddpIGEaa4vE7TzwNBZkjIBE0nO45H7ufV09
N01UjuiHxtrVYHGpZcGLrwKtOBe3qNwmtO0hIoOCGW7d8nLBpfNeTd0pchGKj5+7x/DuvFsb2hP/
VxhEslyrLjMmbnOShSXqAJIriCXGu/DBukmfW58GCRgq532EBb1Nfds3vOZo3tW+8hMdw8c9yEFh
3ZXXHnCIgzAcdKoH/aXZqbfKeSK7tYtcO0UDJ5h9II5u8Iy7mTUvLM3RC0inqzCZvFl6bIkcFIXI
1tr+YGoQXvpsYU2Rd5k64/AoQtecUcOW70NpI4Lw8bFF4da5QSM0Wo+Bgj5XFRzrNLuE1KsRv+s9
EvuZsnO0oFYfF3U/OjtzVgOJda/7hI8obfG5lc5CpVNzCvxMRwloG+1V1H+ZWVkdSKqiEpudxUO3
NyrmVXhlKul4RKHRd9Jb249YT9nNOW0g04nySHyEVt6OCnicUaSYF7LEo/CBuYXh3whdrug5g1Xj
Sd7Yu7a9WMYnS7HQ3fyjTR/V8mDWx3q5Oz3FoivCFpV7KyjVhKrytUnWqJUzttDzMfujaNlzOyvv
p5FkFssdPc2glkVhY3x0vjG1x3m478I//wmCfxakfdYXNMJgCFs8khAv1JfdkhX+aRjZUvF0jYvt
xGY/rpNm7BS8yHHd6e1jQ64HMxi191Q7LzVftfLjaVzJDPIX/SieBk2NARuZPxrkzQbt1iTPpzHE
vvVfv8Lfhk07bau8wiolI0pWhxrhDuWHbY/njUleU/u+tZPDaUSxr/yLyPmY2WFNZoRAbOrLUMVF
GzwhspuWEAO1jaBjBAP6l4KkorVbNPGuhtHHV6UzIjziGGX/dnokwrnTPsSEUOZl8nOnogJozFYm
DVJb/qy4s3oZZrNPFN2vresI2br/hsfNXB4tM0vXDntW3zXGdch2bL5I7Zc8vJ2sRnKDExrfZnCc
K6ZqkjJ1JUOYhwXl98eGtW7MJCV5Qm+0AeFcLYuGESlvgIRjHaDp21MTB+9v+xqFHhKzky0W526t
qEgJUwFVosjfQclK0C2v83Svk3Olk+SWhHNHVpo3CoaVL6F52rVzlYW4LkHP3pzHMw3kIbWMnlx8
7d2gcOZQGKRSUEWJEtvL+Lo5LAdkr475ZQWWjtRF4hYSZb5+LDzlMt+puQuV0YBI1k+gA4SL4eYb
OCvpekMxGoYtMLxd67h3P6Gm7/3HAzHBaVP7g2fuKZTp52eo0Xv62WKC8M+QfIOw+nD7DZwRITY6
5W2EeehBZ+Xno2feTeftHnSCr/VbfKsHrALzVa0Fp3ej+FK8GTtnUVlBZqutgQvGTFuBivd03h3I
e/gOyhTkltQdcetXZEmvwWmu0+AbJMKf5361+M09JTQMxpwE+Ob9pZPjIh5ejCinToE8u/Zdfx7e
katwcaPX0wMXbtrNuLmDPbXayrRW5cQUbGmI0kDZRAlaWRJIgvLxENqMjjJ0PaCEGwdT85qG52bm
sXRwl1ryQl4/9suN8+9gPo7+DQwx2xCkeOskRrmXxfS3jpeMo8Wuqv9ZYhWPKxVxW1nFrNAZbVDX
e/AGFSKGTTzMQO2rdyU0/IwdQsiNzvaDhbhh0u5Or5iQZ2mzRT7u/Ru8qModpV/jp7NXe5TidUx/
4AfaZOmV2UI28UV97Tz1Trko9t2jkXrZrXIx709/hcQrftAxbj6iA0sePBbsptawV0ZtVxoelJi+
c25tppbzSCV4r4d4tZu6KdzQqj21/933xneO4g0K53OypljLFICipm+tFrS9X8dvJgtmVrupVH9c
FLLcLh/naUxlanK6elllaN2Zopf5RqV+MvR+3/oxAm9mtaPdEzpAJT5OtmSciyF9rUIaAsPs+j0C
DlP2G6XUkgWT7QXOnaAyvYQKLjAc4o7LjzE/5sveRq0f9Cd3iyWJ1Ej2O1+MZs5N0g/rwuV2oPRB
AuGnAlswPS5k8GbnfFIkVi87pj/+vjH7yobNJw0WLzuifJucQeG2uujOnSBzk8t2l7qt7t3Nu8ds
P5yNrgnV5tPbTngX/muqH75hg4/mgxC5TIxYYV0QUYpQoMS9rOb31YeaxAF3P3gHeV6eoVdM3SC4
WtnlUx8fqXPe1U9xFlBdMhQZEHfjMSelLvOVcqkC79n0bkxX6NzMRr//VhkN+Bj+HRLnRaxhzOMJ
zcKeWr6h1xw30wy51lLWwCteG5siQwhaYvSdfT4H5lRXtcxaqYZQ4prbDMVIx9OrL95dfxG4HTyr
MVlsC9a3aKk7JzVOl9ILqXExlIqbRabfjlRypJpid/UXk9vR9pquq1fyuqSonxmheOJlBWQ+nSw/
0LYycMBGOTFBtcrml6Q3crQWo8veyqgCjvFE0V9Jv7Rv/YR+qsawpwt1nKqfRhdnd2iuNMBlBfYh
F5UAySFfWlSuVugkq/vO/oOywvCpn9X5FdKVUNuqJ8OP9DgJ/WaqyTEmVfZmVw67pEM0XNJ5jo7o
fwMRZtddtl1irgI3xuTXjp68DfYMZSnmmIeFtsbvWK1T6G2wHAEhxQxSfbpXK5rvWW3e65PiHIyS
gMNRSW5KJ1EkqyiOQMBK/s9QeEqZOVwo6gEwpSC5UFDhPy1unvaeqf+oIYeoXCzlIxJmziAjzRYf
AH9xudB6MccaQeXYGnZcwIOiuGFmeex7Z/ZfFO46pNCsAK0StkENajOz98JhF4e/T28E8RTqYGxT
IZGwsuZ83mtR7RismAHSp/fRslfHx8XcM9z00JSRJzulfW3WMrbvnG4bVO6iYKzqzc0E1LD9ldRP
iZaCAu9cGY46u2emLO4hXK4NGudPMpqY4LkGmqK8JPqbgRarhQb/cSJ5lzKVaRQ6AEmr27C/Js7V
pJZuX57Nsd8iHF+U3ohESyXLewu9v+6sPIagAAG12OcFrGIny5YOtFi0CffLNHl5El/1Y3TV0PkX
bfPvnGobOG7lQMtIm56AvybSXozanZXEpbprsItJOqOi8nW0HP87Mm7ZrGZ0bEXByJyUHC0ldWP7
UDkvCi7iGj1nMfqAjQAb7/RCiq5CiFqtoqegiFY/hOA2F4MapIFKsfLczVPuNm22mwvmjWUPLqBi
H0fpYc5bNJerz6dhRctorzrcqCIEkRNft1hAwwjydpCMD1ucqvR2MFPm2lWLV55zqSIzehpOtCW2
cNydIYypqagT4Jh6O2Zt0NqPaSdzk6JTdgvCmSZtbGcpB4BE5W9IWCTMHzLQKoBRoTwnoSW5Bmmr
P+QvXOjvQUbX0lY1AQ4uyZaxmhxwjFgsdrPw12i7KFr29RD0Qw89Cu9aKIqhUdiZOzfUXr8xoSDU
XtHBDcBHPTPFqFK7RAM5Je/ws16yPHeyV7lwPjcY3KLVuak3bOXJYDFBf8x+jNA/l+Kq/kL6d0NG
ISU0ERuUkihkMCzUtX52LLbOysgcsdMLHZGbGLRCr5NZSh4eoqseotH/gPAnOBtBuaus1IF12T7F
hbkrUGb+nZX5C8Ed1la1KEWvYBxtlQQxQlL13HnW8H4aRbh/HZVoUJEDESJvfI7eOUmSYm0G7alj
HrFSmAASsCCOpkMmMXWhIWzAOCeMYMxCSgYwZ7gPrRvNRue7+YpOVd+kx7j7RpcevLCD0nLIhEAU
57MhhH1R0VBbxQJItY9o46aTGRRMsoHWb+Z37xZl3d0bvwtqVLM0W2yg0rkKUY9g0T0jN2kmgRG5
9y2M/hmmH6dlNlZGi2gpDlln7NsBtZW6vasYcXvwNhfTtarJWNFEe2mLyu1ch4WRM/YrKnlx+j+k
OyPOw2kDlM0f7/2g7NISDRB9NyFm5iC5U9nkZSrA66TdncYSDmftqTXslbNA5U7mgmZ5NxjgkBhh
Capmn42G+dKAS/c0jHBIyG98uB9wG3IwVVems9YDxsR7DdVbzk1fGX/0qNyj5HZ/Gkuwf8FdSlYb
x10Q2tCf7aJJE6NGHTGa1uzDNYHK0jhc6YmMsG5dZ87IP6FwG7eYjRL8By36XZpDtXRuIzsiBOYN
AEieqSAJJ1DV+TyM2ZqTmYUAMFnr52heXDQD1KUPSwMtxlB5i9vcbe1QktkR+CPw2hIH1WAgcVJ5
MiwnjC09ajr0lFF4cDV0J8u4pVXspsVFd1GZstomgWF8wlu/Z+Mr5gi1ICiKQF3asAPVQNqWhyw/
Li2TjOsj+PplvTYD487AIrasrI0BpKHlwjiaxOusPWsD5jzRcUfqAg09hyndm0vvdr2NC6msDFyw
1bZD5SlOcEkzx4rgC+b5MkMFFbEPrDictn1R+dQnEM7D52tD8bKuH1PmIJxQ25I6bjK1F62DKARN
UVAVu7E23pe4fkk2+f8DjsZe0KgRExXvnxcT1RbLPJIeLQV4TJvosVTsXZY8F8Z9q5RuSI/Qj3Ih
OXl6zMKNgirNf1A536JUGRlVOqCZpt9pkV8QDxfVnVrvo9KtcuSQZTz64oX8C8jZLNrqilxZMMym
vUQzizN59SS5TAmnEoVWIMO0oGX7peBqNmhYRdUIc1WT7mpy4slX6xmC9poOBTUHbazg2u/RAYV0
mGksFri+Shkhgmic2io7b4II08J16PNy5lY3K2xc0EuAq3YYEfQrXsXlr9OrJ/LWWxDOZpQMNWHL
MK/lr5E3sR8Z2asQ6aLe2EjOBVFXnbaF4gylU0HUFmYYjzUFKOqfqtvEfI6r+6nbO2gKH6sgY5dx
9qqr+6U/jJmHqtEk8YmMvE3k87bfwdlPl9iqDQ1E+DxQhFT6U6HOPmIOKKWfJFtDuIJQ0lj1n1Ek
yz9lGHJFqKQnGLFugtx9NxPFq8rd6RUU1eCiFOUvCnclip0qzowMKKmZ+1rrT/OrrZ4N6nlc70Pz
fKCQXyIXCbvUqDf1Lyb7Ey6vrayGc5013sFvv4Kz1rlS1bHr0SSsJwFFAeFYen1tul1MQaGMuGUn
iS4I5xaavqAagMILemo+7w7LpmGmUOAti1P5WWsiqUPJL7MzZdFDXXTXgL6suerLrsq2HFSW1jGr
YkywCfHIOph800WazGOQgWYuMjtQFB+hX9+nbvanOcy75CJ9/g099WtylfjaHofZcwale/UgI3QV
z8G/H8ZXQSOuU/fTiA+r7XsWxq6+HJkuebOIHAQaQKGarNL1Ncat66KPc5YVOhrCm6dahY9IwZBx
Zi6BRmQNIaJ53kJxviiZIV+56BhO1wYqkhUMFAGn94oMgXNBed1lI1uAUEIHpdVql8lSSMKTYzsI
zruk05QnxgCIJD2CBSM2gjH/FauHFELTylnYXmgyCieRFUCT4EPo2bIRtfm8EyAxn8+ptlqBsVPt
oEaHgQziI23J724C9oFVlABXYr4rMjRivBxSWAHEW8/aXbt3HL99S/bPs9/voP7rh14I3g03py4K
ogNZ/bvIZW/hOctQytzM5nWICehFVfhp3IypcZYsknNfiIO7PqQeNFuHvX+eStsaUcGVYJjzdJ1Y
vpG+WuW1Se5PW6FwwTYonMNWiTKu/K1w2GDCs5SDFaGMXNZDJ6q1xpUMfBEUikMmhPI+j2UkWU+H
EjFDx86vFHXfoLnSfgr/h7Qv242bZ7Z9IgESNVG3mrrb7vYcD7kREieh5nl++r0UnPNbprkl/NkI
8F18BrpUZLFYrGEt9tzNtqoX14l1l0G+Rn1Mh1h7J00knoBOhiKPhycU0Gg/i08ng4VKMaF5cWHo
GdzRvDfDF318J/mTVNnh7KKlh+JQqLdkD4xLcMyX9BFFKzty+YrOnYjGxPsTjJxoAZWlX7SsXNbo
e6hYIhkLUDrY8PDWxYPts35d0jftZBnIt5V9aSuT7oM0537bUAR3KiFLRg+hAzKhFqeHPChGUvcg
a9ZDCohSbwZgRU3/dJHXgJg6ov62OIH1fxLHuS4jBGZBtHBDSwMwtyR6UaUR8zuI6fXxuC3q79XE
ORSQViK4NFTwIyP18Xn5QsC514GF7vvhqsDUxeAApcXWQfXldlfFoY8xXlN4P9HkZ+sPvQPCXlAK
Mvc9c5Oz6si2iUmL7S8SrfXqg/i7VLJSbZg1fNDcodX792SGLlx2CGiXnl3KevqHBzEWQEMPAGZK
wQXGHc+e6RibyyFPWWi/wdSrudD6vXkNj1Zivw2ZXZh2MjnbWv7lpfy67h9iOd9D6h7pSWC8OM+Z
B0ALBvDZAyiV7OCk3UXn+Wj5/XVqj7blWd9RuszsH9bpR3MEnp1qM7/5eQOEtNafnMDb/jBRFIv1
MIE3gaerCq7wzwbB2ghg2QE+LPgm+eWZue074CupG5yZpwBwaRklc7LTP0AsfRJLPosNWCop84IC
zBqQV6q9TV+2FRO1sH6SwG20Kg96X5mQML73rnrEDONNcRO/Nt8iJ3jUkQO22aP2WiKcRA+CexV6
if3n//gJ3KZnZaKzlIEdGiStNmC5fipnzS2+3WWX97fyoh+Gl8DBTksutXV3ut6DrBa1KH1aAi6G
tAhjqPNgCaTjZbzN/lAHwyfGkZ7eX4sDJr2C3Ja+a4/00TqY95P9a1t90cPzk/jF762SXGON5iEt
gvr67S11jEP/U3FH9NOye5AslmBjVh1ANO6h1whueVB8YaAKrSC4jXgPZ4GlqszmBPjSgdeUvk4i
ZMdTZzRcFGnk9iKxK7RUyLFD0Rn5PQq9ca8QILyDVVNDHY2AawKF2M+KT6VZGibIX5y5xeNabe1E
1mw4ZQznHFT1VFi3tLEZgNmz/GamN+Xe+1d0oaCNVoP+uor5Ne5MSyPYrLQO8gf9msYui0+5xZAP
ft7e4D0x3BkeDExiNzL2N8B07VwVZ4yBv0t1+KC0e1wSInZTolKNGoDFMdF6z6kUAjtb0RdbAma5
07rhIbinXnoan+iTclCP/fX4IF3yP4/6L0QdPq4SvwH38+g0L3unSuwxV5/CqV3HDSAgJKxuAg5g
t8cbGE/T2M+cCrOTzogRTrs/yP58ZZ6211v0xlliHgXdY0AGQvLis12NE8aGFC3GIrSgKTPHg0Qs
pwWJ6jBmGOaIplskWH9gaNUjzR6gjSjuQmpcg13hJf6llAH4I7WqJhwrwjDe87sPHraVEx1bA4SI
gJsyZDym+Jhr0i0Aa2BVSThNo83KwmT+qLAUjGUZq7xtacuv8dfxWhoXcsWsaqZqhLS0bU855mvb
RvUm2jtJBCCK8G1bmnDtoBpaAWXAhvDVpsYEdVc3FC1cTuSiVek8yunOC0qU6AcvNHBi0QH1N4P6
2TZYXExgCC1bpygmG6xT9gyqU6umXhIU132eXwUDaCm06GjWmj03nVMo4LitVYfo+tW2ukTkGND4
CLh9uCCgDHJXL+kzpvZd3QJAhHrl2DqaFVxnU3oYg/GopMTP89Q3h0elMJxMVg9pN50ADm5XFEwA
enwGTZ8TggOyAyxTF3yP8x8Jilp6VwIKN71MER2A5JCiwGruhGnCEwbICsTHqq7hBuFOWKKRUGIy
vlypXs3hrFg2ad9K0F+Gd3ppj/m1Ie+Sai/+grfFtcxlNVfXpBHotSw3kMmaxI5Qnc5VyWGDl6mS
Lxe3o3VR0tS2OnTU+N0/pA/JWjh37MI0IGM8QXg3SN/aJr4y6FOjtF6MWcgxqGxt+rltHMKoYC2R
P3o51ZuxXdQFkxdFLijM3xIkLg3NNZhhD5WrgrcEmJ4qQLOa1k7lA2hb8vT3MF2b1u+dr1lMcWvx
ufcQ6icpk0d8Ddg/XWs8t+iySXSXjN4cJJ4Z3FX5qyxlQGh6qdLfEn3ckS9oESMmknwGHLqGoi13
VPREqauQdFh/8lQjGtLCZ7zSCTnpYMc2fStBf8xeDVf05FrL5MJSLVKUctT61mnSx7D3aXQ1SaBx
UX1wRdoF2/FMAldrURNPaRToFFTXuCOlm3KYmzLa0bImtVvJeqxqCj5PcKFG3/tyr+C57Be3n5+k
cYepDpTaYNHScpczGM0lA8J6YLqF8ZAMjZ00F03duZXFEpHjBnnZ0oXK6YdWLS1PGsSWZpSCwQsp
Oe0lxpx9l6mPQ/cH84JAZ9vrXxC5ewtPNjzj0deCNj/ObmIt7ltDR08QqCgb/YYAbZ2Q3NZqTx5O
JPWkOXU0CX2bP/SuAO3DqVKP26YruNQ+fQFnReE0qBKzsNKqWbzmTVmerJbUO1eJ0HhWanKLq0WD
xIqlhSvq2YmxyDH0+9qIHFSS/Fb7h6ZeqISyH2aLcXFpvDOIWzMbZ2ylFcmeSWaHRi9KFD21BfWn
GFarlDvGs3z/F3P9kKhz6HoI25S475buMfQWliQ9Bg1zkl0OEPFeoX8HQ814Gv31yasrRjI0OhQx
GgslPMnsUpq/y3v8aAKngrX7EMG59YCo5UCWPjg5zo9IjAJg2F/aDnLmjgBkI9LrtvkJLcMiYPWx
gC0F1/n51lTHCA1kC7uclNu9pPpNcFtHB5o6aj6526LEh20lizP1PrdA/DRAljkX8t3UlhcrMu67
2TqUPTo1VSI9Ei0CiBYyyvbYpNMdaNFVr9LDqy7N4tuWZtm3nW9a9PtiOatv4k6G1ZdDb0X4piCL
n8H8+T2Ty5s0Td6D4TlDATAB/vIgBQc9ie1ZA55bwN6JAQrq7e8QhHoWXX0G52+LQu9iurSsgtSt
t/QrBWRywfhs7vGli+XoaM0BG49J+VmkuckL1KkgJ2IOlQ8mS04Fhq12u8NF4QkU+hDE7bWm92Ok
dljXnr7LYXcwphYp0cD8xsL8qKZvhgV6RkCoqFPrZs1LQ/q7TrdewDNlK3lyE0+YK7X2ECOEh2v1
UdxmFyjgj3KIj5J1m5hnDXFiQw+Z+Rw0ho8m151NFXqllThuUyVJ6qSaYLG7Cbnv1h17t0A/zb9Y
DnZz4QMD7ScXeQ4yKD/HGO1+VemA+cgHULito/kqUXbuEPHifQjiPFMRG0E/xeDLS/Jfmj7fmdE9
UF/13O2mdzUYdjy62FA/pHF3SD2ETYRWUxwIVcXL1Zat5iAp9Y0l73il5Ye+OoD/COKvjiID7p6e
oYU2jN4aZM1T2c3aDEDXL1XomjS5BhLd9o6JJvJxNSJepQg9QDLGbVkSoHPxbyPynI3HEeReCtoZ
cgAxp1pxkwAdUjJKn+q/uu6Pnv8mmJnFSxCErpZrdNnOx4hsdP0t3K7OOqmSPMN90wxxbtfoH3CH
Sg1dLQqT47beoi1di+K2tNSLlMYaRCUDO6W9Aoy37gQid6CC7SH272jFj7FOXTmScSG81xXpUlTI
+KvkaJg79S3hhbbSiJ9dhdWkhRlATCClhy7SXqQCHd9660kMeF8tcRIFnWyDcVgYiqY+9swIdUNN
s6Nhj7dOdDrh1cHPB1gNpEq5xB6Vh06qdJhxwwYnBZmj0ZpOY+nnof0ZKePjAKrJHc+zmCl/coCm
iM4KikzaFzaVAVFKHS70quqkfrNq8AY0RZxCaF65lUoml7E98i7xvn6IJJ+jlaAMMFu1UO6atDId
Js3Uq6MB/Ke9vlfgWhbsi3aKgfqWiYMq8zdlpgxSZKpYUABCXSL2ywLQL5G7gwxiqTj5Y+oxokDQ
IJLuVMj9jvdbbscvwpH2NQw0PS/J5896UiVW1aGC8HKK/SjWH5J+3knwC5dyJYI7+CQeY7mY4WA7
I/HR1n+U09Qtwr0ReVEqCCCiH6pwp17NsUvp4sjj9KyG34YwRFPwfUPcpLoyQkApyK8SpuL+wdWo
yNkT8K4tz5DP65dXVmY1DS5Fo8NbJwv8PO4OJrjlJBruNBgJvdpKFGeSnW5gTFaDqJAa3jhOdjwN
qDpbt6DpvtvWSnjGUZNRcc+jRZ0f0UzAFYu6K5ZSSh1EqxhUzwF4gJiqzn7qlP3TGn5I46KXmiWN
li6BRaBcDIoSZnyywghZnZ24QuhGVlpxtg4aRNlMJ2g1sewwhgBNKf9YcnM1hi89aHC3l1C8Wx9K
cVZfhEVF0mU6S2oBy2pdEvNnGwy3zZ7Zi6IKa6UUZ/Ukj9qEgJvG6afIcisWJChGt/etObwyMtx0
0xA5DPMn16kRa3s7JxSO3g6UzixtmQb9bP09WpFkJYNwHfgNUumO47vUnKwssovmMS3/7MLDClf1
QyDPdl8yFQN3FQQWymGofnStayUvmbw3qyjCoLaslRzuWKMKWwVyAyS21sURYF50DNwOrbi2ZuuH
H9Jlcpvb2ctc9iidDW/bcoT+ciWbO+e91ceTWSyywfKup7FvEuuUqXuXqjg4XMnhHuSzDhLKvIOc
5IfmGVfE06inP5Te5OcPFfBEcdkdgGi6EwWLqnGflpZ7r7EBjzlaLmKfCy8NXekYeNpleNZ+Z4f8
OKUgiXLqP+Df0necmnBd/7JjamgD/tJohWGzqAgCCKbkYikYyKzcyaz31Ft258uFupLC7Z5E2khV
FsuJ64Pe3Oqg68nQJD43LsgKSlZ4bDpUeJvhQrL6p23LEZ6OlWxuR/PM7KNSgmzWatdTCiFydQbq
yaGOjOO2KKEvXYnidhE4EgAlZxCVS8NBAlAMmWIwpqFhwUjRcah/2xa3t3fL31f5sLEMyi7NIU6x
3krlvlj6pvec2d7qLX9fydBTJI2QJMXq1RGuhvusPTLziv7DeA0a1FD4k1X0c6Hk9VlM06ptSBMZ
t1B+nUpuXb6Hu0hsgiIFBk101MPQ0Ih/nIyq7cuMEkR1evui0O5qGMraHea3WWouGET3+rl8zZWn
JC8et/dJGDisBHO3XtTk+M0lcIiQ4LMqp5jhSNrAHtAXZcQgFzb0f6hWrFXlrqBMp9Fk0CVUkTH4
OhLTBxDjGPT3SrX0isk7IHeLXX853h8K8hdQmMth2C+xStxiRKFjP/oJg1jbi7gng7t8ctAXWMAw
Bsopdg0vg8CWJ3naESK09pUinJ+a0lbXugZCuq4EgpWsOwGh3mwqCL+KvWBI1GADg1ymrtHFh2ZX
7vxWTaVMZMKyVfGxmA9RcRcHb+jx1thTqyIBOb0Q/dTFd2V4avaK+SLAkU/CuYM9DG2RR8sorJZ6
iX6tkQszXnTAKox2ioJadVZ0m/Y7t40wNAIItaIRmSCy5DSeq9JsighCcyl7GUNMN8SROxDilbpm
N40BZsTYkTPJ37YdsbIruZyyYxPS0VjizhktPlOEMq3B7IBO3lg8A5vDUabnHMxgBX3Wk70M165w
zu90TaqaAAJC6JL06F24FPmNqb+DRMqNzKvOPFSBy+pjsJceEdrySmfO60hsZhbwqOEDiNfE9L7q
DFsPKl8xn7dXV3gNrQRxzkbW5aFuQwgKzfA04TFJpdxfwF22xezo8/elu7qJ4laPx1JfxIxWYFfD
+BKqsy2huq903c47ZW/P/v59JSxMNNT1KwiLyR+l9EbVCdgpQDm/kixnGny588cGkMd7OWtxIIiJ
bh1zwwbQWTk3V2QZa02GWL6tB5sBMSkZGSYJpANVM1utiyNJJ/z/+qTJsadhoaXZfEwxAJdaz5P6
u8y60/ay/y9L8fFFnE8sa4xLTjWmv/vyHugTQ3/bp5j3C6904Oub6kFCrcRoPYvtBFOiJm/wd3wI
5gK3BsQxek6xFHP1VjP10BrEHkfj1pg0TOCYXikxW4nv22y66umIip180sPspMqPahpeWXrwVBk/
B/qWNwQwiwRmEl71JgpJAwkPbaH8btLaYyyxq0KR7b5B7WNBDBmqPbYuYVi4UoQLC4lhJfqkQ5G0
v+vbE4vfK7QJabLLxmlnt8QO9mPNOAdbB2VvBcvbsyIg4HxsgvEgl/dKe6vhTSGZKLs8bZuH+PB/
COQ8K6vl1NAGWEepBYAfso6NrGBEc/S2xexaIe9Ec0zI9v1yLrJbUHZUFGA2mc1kNH+dksTJus4F
EvSg7FYLFiv7HNvoICXWAcqFMTbkdrkVLS108xEZAXAZnZsgOgTalQGLx/Oli38mSGuNsdPn5zFz
6663UbbcUfzrAkO+sowqol1SNvkCk2T0aoOiNALwCrA5DfJbfiJfaxFxg4q6mT45ZnFXy+BZzJ25
edAB752Gt/L038Mofv4O7johGPPvwgrfEbZz6SO5MgB/BBC0Wl7fBkUc2UCkmvxt5YW6g2EbuTpZ
R9DAeYBhJglLdBXhmHWTakdWPSV7ONXLZ3/ZXrTBUl3DC1vmudD6uUEZdMIgTmCUqBGA00EHbwnV
MJQTEtcKzg3mWnZuMpFaaD9VF+pwpO/5XiKJmDAoDWqN040BHNhs8tn4e3vpvobLuEFWMrhzORoW
Q9+8hgdV6FAJZrPbf7WnBXcio6lKg3HZnCx0euTop5sqfd1WYvlIfnPWSnA21yEzYEkSRJj5rWR2
AJPyDHZum/86h/x5rbgAZsB+KMsxc8bqoo6/Cgw0ZPdU3SlpiHcETQbIsgAawOCkZJMxsCnFjnRk
sFvmJ+3OlotX6z8CeIiKIJroJCcQUE6Pdb3U1cPgkfTBjvV+vWKwWuBoB0AaBboX37PFTHAJWctq
BT1TQaqLWazZnstA/2XEXf7CdCn5BYbE9mkOYjC4N2kS7LwihIr+nX5SZBVTV9xK5rE2yIUGRQkL
MSZ+ymS7MRM720MnFVq4DgFgxELKwORisdGssqkBvCYG6L7THsM9AQB9jPttG/8aHGA5V0K48MoI
TalqFyFaeqDR3Tw8pv0zLh2765qdnRNa4EoU504LFijprEEUDc4GxjbzLnO2lRHaxkrC8gWrsBld
uEYp9ZAwaK9ZdBxBPTjdKOW3xjhq8Wsx7BTRRM5bwUQx/DdO1BeEhHZsarDzWQisiqdcBWIJRr7r
8FdYvmvm9yg/bSsnXL6VNF45DBwOCP9R1ZqOVfpTKneSNsLFwzTfgqIKMXx+KlETNrBegrn1Ly07
q/JNUiK0tt5M7TUGNPrwvq2P0LwXbmZk3ACXxz/G816eMjqz1ol7DeyJit2UMdq19wKHPTHcTVSb
mZUNJcSk+kmzMAmowinsXalEuDkrZbjbaI4NQqdFmdovboBccWLfdWY3Oob+vPRZd3LHuLmef6mP
pju8UowDxk59BmLs9pIKWhJwmi2NLiigCBn5OUS1Umd0z0WYFUhdcjW60XfjDSPux8DOzglYGz3r
SSp3hIpV/5DJeRAq9VpYWRi8RYRq9E/kv+/m+KwT5zbqVoqVOMDvh+q5Lo+G9c3aw5AX28iHCtzR
yiJrkDQKEQa9kfQTo4m9i6MovDUsisvcUJccMHdr9DSawRgDGVm1gOL8QMZpwW1p/vs5aB0Dc3BL
gP8ylnvysw+Uk27ExbdM7vUGXPqc9I9pQMPBCUuknuwgnGCY22YnsoC1SM4C5kplEsswUZUPL315
JVvftn9ftHTr3+csYE6UMusJfl9pjmX/Z1DB3j4d+mwvxyu6CwneOZAFYJYv7ZGTosQYq4IHlEdX
GUJbJ8dePlG0vKfBcVslkcWtRXEWJ4U5aJ4q+ItSRR5nTlw1fKlo5P7fpCxfsboPpd5oWdxCCiB1
MqV3UJc1AKb1L0IArmIsKD5omPksZO6IZbTWogroXUCgoQEdLdybdBaaAGb1/r8QLhSvGbpxWAgh
EUaWZjVyDUykJokCkvGnbXWEkkzMW2HQSzYAePpZHVIirRcrOD+mtrBh3sbjMZC9fo+uStAZg9gV
AeyC9Au607/Z+dXejMkUkQiJWac3NafSzecYRLSaOtc2Rtxt8LQ5U4bh5oD5RrPX9i06sGvZnPXR
qVWLAbV0h+Sz0+n13WwpO88NUTQB6AeKOxHJRJNHOGLhHOawl6WvA521II/uXa0BUG2mS/ohkCMw
TNVB4hJaA+Jt6HYqQqLjhTsQBgPUFw0e9/Mm9iYJzDlCrGSCFocyYG6X9BzQ9h9eAiqeUsuAHkAQ
eGzcLpUsDTEnQrLAIxgvY33htoDlsip/2yiF+nwI4vFxq6kYwtKAIFVuQPOr1EH7mGflIOM1B+7L
nRMtts2VOO4OQS6ymLICcbQRjTb4Re00lo90RIibmqBwiXKntdAeO9525bz3ShAF1ci4YH4EGReg
b3Nbp+ZKoIwRxfsOCSfNeijLEOCO1TlMiKspv1rg9Gyvrcjro/kAI0Ay3nMyPzxmWt2otfni9fWh
tuU2ZKAUjPIjqYA726NMVL3+3wTyp48aidrWEGilBbLCf5gh23GBKNHsbV0bX7alic46RjDBvwq2
NeDJcHEHuvOqQe3wWtVGAKZSA4WDPdZw4QoCCARNaSaCT/6sm7Mcq9linQoZ3dzwJj2xa8zlA2O/
fdzW5m+YxOdkMASM2h0CdQALcqYp45GQpk2LaPBkHdtXclEBf2ePr8NN4gBEjLzT0+DPN4b9Lb8Y
t9PddPuG5tujdTSBAYK5Xm/7e0Sru/4cLvSphlmewxKfs2ziGBSoCj9vSxDgT+joP/3QmDsQUZGp
BBzKraP6+k1wAebEXeuaR/Mmu+reJLe/Ki+GDX4caJmdc6/dC1VEF+JaPmeuLWkqdJRBvgZQzjQ9
0+gmKCS3QK1iW1MBcvuiKQXTC+rRy/5+9tpxil7OZsBIJY7pq4QbMJly1xgBlWUEhzTDI75rQd6H
sTJMkaIpxJWLbq93VOj7THTlAzYX0HyouHz+iDRQ5kpr8ISKk+4q0KNTZlA7rju/I4BCSJndT3dx
CKzC8Ne2+iIfvxbMhTioxld40EHwyHK7i445Rljb8bQtRLSZJpyrYiD/i7oCt8RyadWJYSCUlszD
HAC+5ECNn/q84+EErQXLnQ+sCaToQPzMY3ck3aBpHSBxHIXdGaCfxVi9EyXpsVeaU5+0x0ifHo3y
DXO7zsxyzIkrVyQPd1pLhbpaiErRLgsQLz7jKUmESOg+BoBHmzpoz40LZme1B8LB7TUV3Vjmhxw+
8TnmckPRYgOLyeMHNYq9Sim/z4Hs9oTZZfVrivb69UTBFcUhkDXMkaDDmfPp2pxhgGIETEEQqaBM
UefsWBfIDsZjcKeqxWUc+tAhhRQ4RCF7tEwib4+O+IUVY8kc8hc0+DCauJ6Aw6DqP+Phrs9+z4Mz
Nv44/MO6guYAxFkm2oBVPs+KuQWJJQSOx6AvZXOK47cmek/Kt05+38PNENT3MMegAexGR3cwniic
k42HvJtw/WNFkVPuen9CUWvwlfBW0X2q+JSAL4m8kL2EpTBhs5bLOdcxSVRJBhibI2v+r9G5l45N
7dPvD9Izrb2o8ernHS8j3D0dABfLwCf+ce7NmFOUY5ZReZpiMlc/a7KtKj/k+Fu4B7soOn50JYnz
Z6k+FDRaJOH9Y4O+rpR/DImj7YGOC33NWg53GNhoqiNd5OQtWmWVY2+ndn6l3rfIv7nVXRU4+tP2
gd/R7O8Vsnq6BUP8/9YwWobxMTJbvBQJmKayh205gjFKWCVSEaDzAcgc4dN5c2MWgGYecfUeDEc5
Kk9+4YAgjN4q39nj7MSH6g5oHoM9v20LFl1Fa7lcVNMuVPMFHWCVzU/Wn4Ahxyx/WwRZfoMP5NYy
uBPXy6laJBJk9H5KbPIM5nB3PNFT4waPxZMyuLmjAitPd9mP1LnGAILzL+me9RdwZy+NTUmVUqzu
TMhdMss+EK8cAx0dM73rq/q0o/DeonJX76Sb7WSMUNh8NA6Fp7xLIKkG2Si7wVzFNLiKm7rRAfmm
zp4nW3tlh/kK07Pv4TP19xJD/8vqLwE7MDYxqs+tfhuZzJhDOHH5oPvFITicMsdQbNNXbiqnAaqb
p7nNWf2tnDDsnB/ig/HN+Ic3OpCo/vMJ3PKPcwC6SR3XZhdfof2VGCe6h9otPKggUoJblzWQL3LO
Lms0pZKLRcvyV1f/sbQefDmPRv9ne2uFPnUlhvN0yViVaOqGGHR3N/1PYEcExaUgIzjPd8NTsSzA
gloY4AYsEGdFyZyMcxhAFgPfQNqh1Gmg0+ZHy3THGNA1YAwOEhV4Vya/WyNyzam/WHrjzrV2kWLq
S+ndyJIdfyiMmWFJ//moZR9WDlFrsiDo5QqXCqicOxAjSJljTacJFNvG61wdqXyj7uXpFvP44j+A
BaWimROLwXevyrU1FSrBzZlR+T7JjEec538JQFYiOLXUMJHGqUJQQHLVq2NnUA5ygpEadpqkqzDf
80dCB7ESx1lr01mtFC4QRioyLkOPge4UiUCwq/2Dta7EcNY6GKUydgEWzkiUI2v8IpZdZEccaXTL
vUlGoUpI4sDLINK0/gJ6rgyDIQ6N+xKGoTTAQq0MW2u9f2GIA80BMvNABdMI4mJu4Yy8TltEpSi+
KX9C1W2QiVM1PwocCcC5WeyEBmBdjturKDI/S1nqORjIU740SprzaFRUx2aVGUAYa/UmHeodByny
XmsR3C0sVUDXrSKoJUWYNg1v09jOge2klt+2VRG5lLUc7i6IKgB2gWIOARS6GGhzmzfePOZ2WHjt
HlXnnijO51ekUJJGg6iE5C5ggcuaYI7XqdtzGr1vayUsya7V4jxlnScGIIHxfJCO3WS3xKaX9qR5
lkNuy2vwI7qpnTiKNx+u6G348C12vjF376G2nCXeSa2/gfMgWd0NndwultnlXpZ7w1z4Q2fZunIt
MXRE/trWeW95uYNQAXVjKijEAW79SVqgdwAdiv80/hwnnm5Gh215QgsFQCjSQwrOAp8rUYZqVqUO
obdW+bN6LrULZT/mPaMRLuJKCuewLCtKM9IhLRRlh4H2R0kCO25wPTaZV9I7tos9vjwYvmzaSh73
oMgrjAkEPbQCBiD9YyJp8Kq68r36AkZS1tslc6TnyZWP5KbyWz+4sMftVRU5TbhKvETRXgSsIc5w
exWU5uEEfSUULxLANUWaY+zR+gn910oIZ5lsMkLp76IGReTK5CUCXvG2GsJ0HohuDBNTqEsLG+dX
5gQ8JWOwPMyk26q4yxnaqNGv+h5pv+r+1gBKXnlh0iGRn7YFC9dvJZdzMgFR5iRcDn4zM1CKoI5r
IjDae5wJrWQlhdslqe6zfkZe1qnyG634rU1n0mU2eJFYmQMiLfUK4/u2XsLTtpLIbdlYlJWVl4td
NFdW/Bb1F9a86XtXtkAK0EPRn4CWVyDf8+WQXi7luSWQUgaSE5uqnw6FndDbXol2XkSCYVeIWIni
NoolIF8yc7yIRqCIPyq9PR+jy3yQLtpdXdvZiTnTtfWm7BTtBO5kIV7BvB9K/AtG2edgtWykTmUD
cpNAoKKoJoEee+5CW1MWZl4PTL3buyawxk/iOCVbdUjNIYG4kpwz6UGJj4r0sC1C2VOJs0V0vQ20
WtKttf4wYOKmdrP+0qUuEEuRIvSU/k+r+TW9lul93V/r+V0T3TbM7eDYwp3VFb0soS/GylAVxZAj
n2FWGlmX5gH189JlN+otaKYeix+a8xCd+3N7DB86PwNR9jE55yjSXIXfmj2GLcEl+OkDuGOSByD1
0hN8wBj4weiXoRtab711U4Z7BYtdXbn7tq7kKI10iFKZiyE64EoxW/sV+r+T83vsxy+F4kYndgfe
9nNnR0/l4cdejnRPWe5upLRAm6iFne8yd9BcjTV2nXkR+67Gz9tGtieJuxVTs5ja3ICu2uT0wXWV
Xk3pQzM9BtHexbGcCO7+XW8gP86JfgJVi2tIqgkY7r+3yU5cLUr2KmB11vBi0ClCeE6VRitJoC1s
CSBK0YNbTDWMqV+p/pxfT6ML5dBq4sza3nCVJjimwFLHoQCir4K2Xq52GbKmKVMUm4E8rbo1/Bto
ulGBiVsA5A5eSgM7ThxmGcesvGb9RQqvgQ416deGejPor8ZwH+WRTSYgVbNDErhx0Xsovw/ydTL7
Q+GaMx5Aqj1pp5gG110ABGM6ej2aEFHedprxuQe+S9v+IN1STHNMsAiVyfVU35qt7I8hytHoYACj
8J4HFFgOAYa6AoQ7hAKEv1GQlykKadYRB8ADMrDwAHgjcSxU8fS9SX/RCq9Fcc62GMDpmpJFVHQG
BU4TOuoQ2xG4AZhrlDueXSgMU6SGgllSglGxzxcJmwfgEqoQlvaWDRBKXwYAbKu8SsO56G7isvW3
T6DgZl4E/Uce59i6ZsojPEXxeJKeZRMIv+SJAblu7rxtOXt6cV4NnJpq2RiLXjr6RgEOSMl7oR/U
OTyUJj3RXSgpgUBVwfg9oJbwWPqCQimRkAaA5e4cBcCrrDxF8/cJFAN5dRsp3h4buWAV0aRGKWpX
OhA7+es/y81qtpgFcHs9cKby2xTMSBD4Q75jHYJ7/5MczhRLRQ21RjY7J7dux+SSKk/RHnWAwFF+
EsEZoDqrVqRWWLc20ByiDo7xDyMIKmJAwFAhgYqaMWcKZFYNlodYLC3sXtp8dvsyfMjjnZhBqMdK
ymIfqyxRr1DJiGRISeDf1BbkMXtjVsLNWEngPH4shRYpZ0iost9l5anAl1SQLd0+NztCeBIeTS9U
hgPSOSP6X1r9NFANnnenS39nrXhmKppVvakV0ETu9NuwJy64ANxtPURlp/Wuq1ziqa4xeozCXgc0
jPkSGWd9SpwBwJLtpLpllJ+XjrM8HPAYl23MjqDenTuYpnfDHuCTg3wIhsc22SsXLFvERQWfPooL
2/M+zltLwupm3TdaPFbTDWPXaXON4pSSeH13v70IQjfxYTF/aRVXNhkHcp/HZLHJaDj0EUiOohfQ
iwbJzvDX3n5yZ7jrLdqU1nKGk/iuq6vrLH/a1mRPAndtFBWz6ChDAoZigvxAWmXH7kXp/09bw3kJ
I0pncJZhrVJdfqJxHNt0HqjdWdPd2EuelVB/jAq7bR4sjDtva7cr/H+o+5LuxnUszb+S5+2ZxRlg
nXq14KBZsjwPGx7b4SA4ASQIEiR/fX16md3pkH1Cnd2rXjrkMIT54t5vODs8WDZbHtUpNoR5V6cS
gOCo7a/q+QiHtrEIIm1suWFfaPXbxYisF65+lB6+FB86Sf3MNdgQ1TixUp7kLmjdwD6PIAm++jfm
/wW3zoF/JwTggTO1v7gk0tHtGvj4DmCiDj9rKe5G5MJ6i8cmMJkXBtT+ZqN9butsQLWidt2W+RBZ
uw6s4iwsd80r2ae39/aNfBcXOFTfKA4A6fWpa2dHM00hM2dxNDe8m4f8gdyWh+mjDcJmS6bISWJv
/eBdZ5eOOPP3nTzXfW2IXcEnBa3idZron0Mdent3zaqQQWrlQmPfHSWfevhFnNNqhMlHtIV6Z8yL
NpqBbCtuqLv8/cx9d/98buc0sZ+OLOYVVakKtFM7wdqv3C2DzJyeLiWILjVzdhD3FpNOrU7NeGZE
9aZAdu1S8v47UMfnVeGdDrVPfQGVlEz9qRFjhZrEUj4Vd3xnxXwrntzbwg/zC8fwt3fe58E7O4fB
qDKH8jRJHX/IXmH7+6LiLjSSHMBK5YXGR7O17waA86+rh/+3aTs7n3FuVjKXaNlx3jV9sJ0ubM37
37dxsXtnR/QwlZZhntaGv3cAcnqxQrXNNyf5Zo0uiad5Mx7LGO4s9pJeem5fOFC8swMFt7bPxhZt
ozze1qF15aIeH/onl4zk2QS6gFyIkb5BVZ3gabDiA7EQRqjnDPd0AqOrURYwz02Ot/1VXW3KAh5i
sV13cV7cTu2ep6u+X7ZTbLSHorywE7/JMJy+AOQXQT5AffocXjGPEL+pOEDXASDl5VDFdQMPbUCt
YL2cwjl1PTEf3ihJfUl50iKn0fw1Tvq16bOdI2gG1BUBP7r0txlBabKGXO6q1Gt4aBvBVS12sn0S
zlKSh8ALB9BoDJE45odlvfp4o3ihOZbXQImGQWYmDnQy9Z626Woeyog0d8iSwISgFjIOgKPsmiFU
8gU6DJFSV9kM64xm5dgMdcr14HYLWLFM3a6bSxRqXuhsJIZyoTqwsOxVMSdNvfbajTB40uo1N5Zp
sfb5HKp6PVMoxi/lcFuO+9SBXh8PsyKLa/4jy7cZlCx9RBW1iIP5WBVX3AYbaAEX+KZZjfyqgM/i
tDAV4lX+APE7M10VZEWDB9FcQ+YN1gbbarqGjA2xypjKFWlvqVrUpRM2w87zN0V27YudMdwz8hig
7j/vSrkVML9ryzURN3W55N1rqu9QN+HBLRlWwg/JtIR3Ncf+MQeIquXvnQuhiis9L0BFSXJIk9RP
ZvcsSA656xRWC0np7xms7Kx7Xtwa4tWZYJyTQtMCVmR+huGaUFNzN50RB/m7LbzIzZ7N6QAbBKPJ
ox6FFHsoVjVdYPlFhbhP2xV0bmf1U7VREezM9ApprKG7p+WbhpIP9LSG9jQgW3hf82CMymGRuUln
dmsD3AoF/UPPvqocHZqCLmn5BNDQos4T6Oheuu+/hk4naurJ4sU1URY6p/3WXpZKj/UnTE5krcla
LlTcJ3lY7bpQmaF5dPaQtE2wwm7NDETZCwfhN837yEW5QWDBXheO6L9eLG3liV6e0ILFDhTZSEdl
xK+kGabh460P406+eUfh6LFL2gsd/8ZKE1WHTy2fbUxfTD6RuNT+QgmBL7Rpw/kRFqY1QtfohiRk
3yTdblqxNYmbuFjCvhYSPfGlm+Cb8+GXr3F20bGhEyrT+Bp2BMUxNJ3G/hKHsV6Ip3towIdBTHZl
+BT8+P3If42Cfu3+2TUHkyLIQxDUyyAoxeqXBqpgTRP2zqX+nb7/2fn3S//ObjqzrKGg5KF+VYf1
wY2cLVuU6GcbD0uVpNtu1UeXUkrfFLJ+7dvZDVczxw4UxZjWD3DiWvNFC6vjBPnH+FXtD9XSiy5J
D1zq5VnUXDnQ2/kLxkuCjQNC3XhwjNXvJ+y7W/TTSAbmKYb+FIOxqQFTSZ62ip+9md5qNvm6gQZs
p19RcYqDanxV2g5JySBvTMGyATNN58P1iZb5+6/yjRfe5wH+ougdBJXdBKeSPILB6wBmMQu+LuLy
kMZv5XKM5xvcaiHKLGG3oOEQ6QVA//HGK8Lb33+RL4s4cAASBybXAakAGPizzaMNNlWmnSKMmuTC
pm3U4nDtyN6ebn7f0Jf5RUPghwJa4UPaDjy4X8c+qOaq8WHchMQbZMt9DruhxLEXv2/k6wyftXK2
J+3BmauxQysQV4XG94z4LBQFFH8BwV07EYfPLIpX9YWT8FLfznYob3RNsrbQkSGuVXHXeAt9Sdvy
yyF31rGzDYmMpdGZPTpmFKa5rsq2fgy8ArhpuAn74N1PYk/6ovpp9MV4IZn53RIBjYmAew/tbXr+
2isLYGWGudKoCS7NDoQw+0HLre08XZi7S+2cou5Pu3N2begKTxjFAMFdbI0Lf5lt7GfoA2Y7estv
mq23L9de1F1CRX59m50G14ZhGko53kn/5NeWMzIHOshLGE2ssfXWxAwfZTgkzhIcjeTEXYoudPV0
J/9ypJ81eDabfdb2uezRoL9Xuxzp4WUQedfkRS/GJdvQw8WcxJfswFmDZ6er4U1cE4YGW28xxiIa
QtuCd33kLjgcNi4cbl+r97+29leG69NM9rwSA5STQKKJrSu6HN5FFXZTYkenR9q89K86REcsUq9Y
TdPq0uX17W7EgwD6rwBRfmGETZYQ3J5rDXQV4K3DSp9SWZ5/qZPfLlcHlqDuiSbqnlcSfEVJE2BY
EXH1P+GjEfmJsWs3zVt6JIlETuRQH7OFumS4+/1ihT0S6heneO/cC6Knc5/5FO2iuvTuXgNkv0jj
6s2+myMvaq/6twtr9bTtvqzVT+2dPv80mZ5hV4oxoSNiA86i4LwZOlG+BFcx1mbY4wl4YWS/ghBO
y+dTi2cRLenTyq8N9JC+ZFPYIlm9gCznEBYLP7amsLuaYrI01iCLrH6OEXlpNsauuMD2P8WuX3oN
4WwL6jMY6XMgoKyajgrndBhVO9f6SfuP3w/r95381MDZEQB4mYYyKQ50NfpAfIuwdYuoMOkN7wFV
7ZsAoBfU8yU4cJOLPDSDfxoq3ZqtsqaIIEQQ2n4aBnN7pRu9LqkTWlreUm9Avs/IL70yvsb6pzn5
9HXPDpChpGVr2qcrzl/7L/oV5mf+gt02q5sm7Fb0vV7MOi42zmaMLD8eoym+/bdhML9+heAsenMM
d5SVhxGr53Vrvhj9Nc2jgD5ysG1+PznfTj6yLHCYxL7+YsxcDF6bFx3OrxkFLz43h3E0LyVUvj0+
oCIBzTeQcj16tshHTvBGPZ3IEPb2QC0/9IeFt4Um7fSswuzO2yjo6Uf5Qi5+37dL7Z492opUlg7M
PLCwc3vtNvMOpWpIf04JY++/b+n7UfxXD88iPvhLeLPK0BINHvP8wc2T3//90w4536KAugD3AgQB
Itcz8AnpGgZ9rxZLMvOWHTIf6TEYbzRfWrw61JcwH9/15nNrZ8dg7Tcz6yq0NgWPfbYQ6hLw6VID
ZwvCJ7k3WqcGfHp7koUYVr8frlMQ82W4ICGCEo8HtM65tIdlT5D+G6SGPMsbTlRniLt8AWZLkEW/
b+jbIPwk2PXPlujZRhUjKLakREu5Yw4RZwxp57LY19kP+MYsMtsBwrRSMR+CR51zcOK4ejAHMBs8
Kg5p1V1Y8V9huzg4oHjqwmoYYNMv2imwM2qdgeP7lD+t0ApiBWRRF4rdAUglZEWUeeE58N0WCyhQ
QLCJCgCjOQsn3dyB9Fbb6ShLe5h/7BqnBtMmEV3810D/x/v4n9mHOP5j8rr//i/8/C4a1FIyiH7/
+uN/XzUf/G/H6vX9o/uv03/837949nvLD3F4rb/+0i//B3/8n43jGf/6yw8JV7marvsPOd18dH2l
/vr7+Jqn3/w//fBvH3/9lbup+fjzj3fRc3X6a1ku+B///Gj9488/XKyX//j85//52en7//lH9Fq/
iR/56/n/+Hjt1J9/WCb5O0AdOFD/GnqgNv/4m/74xyf230G9DmDAgsjwZC33x9+4gI46/pP7d9xs
+Az+QhQM/xOrroPQwukj8+/Iepvg+0NgIICNBvnjf32zX+bnX/P1N4g8HkXOVffnH2cMDvgjnoJF
CnKiY8KYw/HPjkSbVMVcjINalbKA/DnxIZHNOoj61LO3bZtBH7n2sjUpdbVSHv6NFIJed6qgt9BA
M8K519WxNTI7gfpg9260lbFqCfR0SwWfvDCvOizoQHrXA2wQoYY93M04Phe9dKv1p0H/Z9d+6cqv
x8lfXSEoITlAGwJyCEbUr2Ehyvx9nbesW7XBkP9wJHBbp8h77ei+SHSlVVLlU5kIE3A/B71+El7q
JxC3JteeM+fLcTKtw+QwcaC1s3Iz2a4au2ueWaEs5JeNeSmdPF+5Eohf1xHyWXemfqejly9h3SnW
wcjGa7MX+aVSy+mc/dc5+Y+OebZ1Mi1GmcP2zg76XgoAjzMiV5IUcO0GD+vVnMoxaUZLwMxhEuvU
NuXSTJG1zzWcLovBLzdNZvkb39f5si8yeF38frS/DjaCEawXF3EdTL2904nzKQavzL6wgUfpVuTU
ggygF5ilTbfXgbYXs98bAHVwtvy3GwWgDAnlk3aRBZv2XxtVNngwxGjUqsZEP+eqMSqQTS0LEZ5q
/SOkTPqVoaE3ciH6+qazng8RKljEQNILKj+/tpsWI8ojM9ptRYWV7c1iow1xX4wSq8OEpXFuVBew
MVDQOEUL/5p2KBYAuQ8IvelC9IogJjtdz5+G2G8qlwfIcqwIHzfCLTsZ0SwzN1PO1A+otDjvBC7y
zzoVYqG4mS4BVWrupHTZzgxG14fLKtxTHEu7/VL3nX9v4M0YivyEWp2LPJDLpsEUx7Mx5/R+YKKI
vCwfb3Nqtptade8daopbznwn1kyicjn7ctWOJK0WHaoaj8BJhEoP7RpB8LTMC8bvUpfOiVMo/VLB
ymtZ+hl5rUoSyqaElFx9gk47nZ09KMJBVnTrwdvZvKF3pmoZToyGemEgCMXtPDfI1Bues2H1fPoZ
hq6wMhYUfNesyIH4G7xxKXCebWFaXr1i17mJ0wQqbqWEAL/y2WSsqmnQL4Zddl5MTVfWKI2S9oZb
NX+1mDHC2wB2xW6Uc59loQB+4CoY1BjKflRXQZ8pCHk6DkpNnG2NQLeLrmiscMrgL5DWo50UdUo2
U5FWW5PNPfyuoJU2Qj3Pt38I0pqLlFdy1TENW9LGhkBomsrH0pRPbouQAByWNudhmjf1dUsn9pi2
ZX9X2R3dCumIFS+cagRVEDvXYdIPeW+z66Fn4B7UYoJumIlR6CxrgptBCek8IMc/Ortq9lAKrZaT
Jg7ieMw/qTt7w12ukOLgqQpr6qZFqEShymj2RBqNpeVtMlakP9qmcO9So/a2Qe3ZcQevxZgwaYQ4
I8tdQdxMJyoDRbJnVnknsqIvIFfvD5GdUiSMCXdeLJXbO+3Ce5LkdhJ4GUlmaRwH31QrZfSAuo3Z
kg/EO3IPD3fuDtPGdlv4YIhuA0rW21T6u7lqfwS+wRZBVl05Dg7euSDAnxmdFfZ6EDcQcK8Xmafe
OzG76DWhcW/rW8djbbZoKIy4cAWgKDyV/A4RdHZb4KOj5XTtapR02HO41+JRmjM7CmZFQTd22ILU
rlDhxNIe1iPQ2F7IMp2u3cJ2D2nRj0fhqG6BOVJ3oHURmhBMBpgXtRhzzCX24OwGArMRTFCm7WGX
YbCZRm3X2LGSZZFFnt26K2+cjVuoeTlvAE4ZK4NU1jHrDH0lXSfYB83Yx6RxdNhnzbR0ZCH8ZWBY
xZGnDUEhEqQSX0t36TH+Ix0MFtslS5MSJ8TV5DbGC7cHYzGU8xBRPuQr2ZhmF4/T9EG6qYhUX77k
cPgLXX5UKZianTAjAMofW7O96lrjwR7pFMMDs49TkNfu6kq2m4K36jaQKJai0fd2ggGEWeNCWsmK
UIjvTAH7GKoMeZ6emGAgO8ze8zGQUNMg0JJ1enKCb6E6RAsa8i7fTBwQsr4pF1XDj4VFnDXAqcBY
5fU8QrGI2snYdtg93eDHxjR7C9suqqcWJvJT5GNvdmHj1xUJu9HiAagY1MwhE64g0+Vop4qlPXIV
nu6mBKeeiOqJsxUX5XjDUg71sp4GITaQjIgJ+k7v8nRX5DTIQ+kGG9mnvrOzHHd+HK3Cjzo3fxtG
aR4Hj0Ica+gcE39V4S2s2RaCOkBtQlKKAbmYQaF8roLDYBXqussr4MZoml1x+C+FQzZuRu7dczsb
j85s7GxDuovONaYrbbbjxiX8TQ1PrpHSqLfcLXQrDQD8XJH/zErjrqsdZ4nYwIeXEmrLcJmD5jEu
2zhrm6tGA14yt8K7c5oRjoI9t0+SkwdKBGaAVmxhD1a9tHBrvU9C1Fe+0/OQBi4k/dMUztQojlZT
G1mmx4s7LFyySBH8raj0siKZrFYdSkhIx4HMpAFwumNu8Jpwsgj5QAqkiWidMp56qWAg7hc3I7p4
bzap2Jm+KFewrwmiyupCmzKyxbnmh6gZsFBAuVKGqFY2IZ5lVQi4E0swleIR/pP+dRqAeOp49ZzM
8Jw42Q0F8saVJom90uvXbMCm79OEwi5oowXwD9bg8qWaa/cwi3Radra1EWp+rKf+LlCDs3ImvlEQ
dsjDue7hAjHWuYgLa14DTgwWEbIrSdHlyJiCKofpMGTSKaGfcZcYsd9OxjoYcHcqi0/AzOdl4kj7
2ATNPu2Kh7xn8MwziEqorNmBljxb1pbtrVjPIbwRWDdFZ7ZwsFbVYmpxb8GRt3vkHdItYW9glkZQ
y0joGUOXZEZqvVdl1eOlmnc31DTqGwSs91KNXmzkZbqE55N3bc9BCZenToWDkjThtNWwWRyatUAN
b1cMbb1k9TiEhEJX1WM+TB/ROeI4+WYs7Yes5mttlMjjPQcFzJ1njmPTaX/CNNuL/TlFgQGSowCa
qG02jT/7NIf6g7HvW1KFLqlcyORTGnngJb/VGktBVb5aTtQqj2CFpsnUv2kwG9d+YAxJ323cADnn
tqJvthiy2BkARXGM3N8wv/W2OG71tumtPmn7Vev9TKFyeBR+O9yB9zHGIO5k8HzJ0l1G2wzfFGDQ
1tZlQjvn2tSG/1SM4OUYhY/3CQNaLmtUcUA1agaWBHVKA/9UjoMTOhObQxgJG0tOLb7KWUAjZgTH
hhpPAlgPn82vtBqKbeviDh8g1d9VhIcBJfQ6r/oW/h0BiVhhq9gPhOWAt8n0i+o1nM3SRsezQ+7z
Ut4poWK7ka/EhuS6M88/GiRB+Uyza5pV0cmFYN+2oksGz45SYTVxS0W7r6X046GWWdRaSETY5dyi
YGgFqzkjq2BOoeowlODxe1a9ghYiWdeFy17NKgU52hwh5BnQKm61/+BY5TMGNxKk8B8q0+nDU4wk
KXAvZV3ZEWnhd512Wu3dNH/NEF1F3Qk4leXmTel793Y9mglMBLor3zPEYjLHR+WXbZja7AqyqFWk
pS+Xud/8HDJrETTShbIA2xhpszXNIsp6+J/5CLJOTKvWXnd+GYKtuClo/mSa/Fq6o06amRYhIRo8
XjgSLxwdPCsIkVoGoxgDqKzMvohReHubfLFgPhkXxETMqdUjHaY9hBQ2UGdzlz1nZJdWmb+ya1/F
OaDQwD6Uu6B0AKTyRfBSdMFtF3Tt01ilcSPIszSax6LjZMVkF1zbQbOUfmaElWc9WD5rIsfwIjnk
7r0wRxtYezUv5oBpbCGGN19punHb1TIWNhCfQU/Ytkp9PwEebHxI22oLMf8ssrzibrbScB6khYVN
SFhZygl1E/zomT2ASwbkTWa/2YFhbg0nQIWdcnsZkHFt0mzeF9Kq4rJqYHTNjTHbyAp8fH8qrwSe
49thGt1rT1lXqVTFkk35bYCIPpwVcW8aTP66z40WAPR57df6mKdvBOD6GDtgUQrw2TKLkZiZaRZT
imeARzmW2JxP14YEzgyPDBabChzrEbA2+AcmgWlseO+otW3yBS7WPWrZU2RYzqanOV1asGGobOcu
SxEQ6aIujuXgDlHTiSMbRYSLJao7nr+2GJg4g6yW007BbY8HR8IHma+EV0A+n1rYvxIusXLueMSl
lQI0+BNY7K1kDwpvhsxjy8oYVRd1tA2SwR8OM+spwGgSYWGz4Lr54Pxo6XmPlEm+gP6x3PQFqyLB
oGY5wFJsJ/zdKEp/qQ0EYLYxBFiYVn8Apj4JxjELTbeBeKlhMLY068GCIYiFnCr8IF7dAkgzLpWD
SgMxDsyHGYkxWWt/nJIO8UrINUBqiCh00pV+3Fsyv+GBNHrMeSmeud3Vy6aWUNWEVkYRzkLM68L2
oXieWbclmQCndxzYzo0W7N1YNBJzYWtVJ15nvvfa2ZAxr54sWW8hoe+vcgfbvUMMw01IEwHZugYw
jvB7i6IOk755/RS77WxGuHnd2LSmQ5ON9Smg9yPpSCvk4C62JUI4YwlBXAjgFM3RmUQ4BCDvyXnr
A9E2SrHUPt6DQOhNQbq1ZnszeD7uSMLujEJRyHj1S68VUAv2KKSmXVjO6xnQOgeKB2HW2mVYVtpY
VIJTHdraDpLM8SlQmVLgndDWV0PtwvGYDYeuuEk1jr1MxwMbYwMCqHawmoLqXZg61oOHN5Jzq4P2
YYZsoKKbouLFXmf5FVM3dtHE/fjauOgIaFxjZI/ZnFDrtqtGRGvTtrHaAsHGFFooUaWIOb3MfMDZ
KZH+BF7Vx3R4KxXUazxmY8+9b0ldh8zPEPrSY5rfD6VssJPdtd/LG6fByVPLtREMS6u4wyazY6Ae
ZknEOp+c18xlB9/dnAzQE9q8+KNprajz3BQeQKCyXPrucTRh74fV+aODB+kjfKj9Q5qla7ewaKQg
UU910dwaurrF8efBcIvN7pqkMEtIzMCrcItTWAM2CpKsWU9q6K3YJQ6GADmreUivelY2P/OahH0x
pXsSdHj4SHMB7aDxvgLRYHaFiE1SxOaoAUztad/AUKWdQ9tmeH9PhrPzArhUGjjawsH0GYwQW4H3
iyWanZ4y9oO6vIqLyTLWLIWBycR5nM5+vakHMYL/6rtzzEZIkBNFm6SyEfuONdTfRJ1D4JWY15Db
1FfcNelV1gJSkbPuh6fhQZ9mmApn5noJOYQ0Vv19N8NRJq1tPFakUW5dvDaetZnl2M4TbUKqreGp
qoDIslIjuK3Hpxbp9mdTMH3X+ogU0t5CDsqV6rpxhgZxMVMLs/BLKDuAWlUWoOtEpHSdNSS3zK3m
xhQVfXrlMI0gEY5V5Eay2lvXotvZeBpeY+tL0EHheWmbRhFNHlNrLYxs385NtXAIeynser6tAw3k
8ZzP1zXFiz1knme/eumEcuo8tEBxuVxPiScN+z1HAsLzFXJmKl8aU2vEKQsyN3Q9HYjQbrhe12nL
b02zh0u5McFC2y8nXBkcqotEZytsnywiabevxymLpWPJI5n9KbJKQJMt28GJQc3ikOVusLVTu1xZ
/rjWaWvtwJ9uVj2Zm+sczNDQNQadAxnqqzwk+Ti8KjA7lzl38brxCw8P5JaX6xbvb5Rn2hdrLN1Q
DKzdps4EFxsv85Pca/qPiXbBu90M44kSAXhOq9wKIF2Lu7uWZuUcWgMUvaQx6aOZWcX96Nq5H9nW
hFAAskX0KRcWxw1aeuWxcEYZ4unSPNpiNu+m2hpZXEhWHRzbqI+57devAQdd0sxBDYZGjnvMS7Pa
ZALBnlcTkh5K7hjOIphrgINnGKCvRG7cNrzUW9JBLLOUYgxW6dQM5kK0HpTyBc7mOBcT3kx9ba/7
NKVxVedvRCoSYz0Oh8KxH+FMTF5rvPND6pTuh2nWDRQuWDUckMpNIRdvDHyNqANmEMiBatx7lYfz
xnTrVyghIg0z6wUZVB82TingW4nheLFrww4i4VgZEpp4JkB3/lYK/eTVXWgpj8OYhUMlh/ayj2YL
WKtQNONjTnm2d2jhLIzevmNschaCyeoxddSmQl4ywfA/ZE4mk3oEgDp1A0Djh35bm3Oxqhq83hGv
w394atNqXQ+qXRBXF0uvGrqVb8/X/tiZDCkO63ouugeYUAQHRLTTtbSCok+YUd4MeP8Bf41ZmQsn
WMKjhuyrbNqWXLrh4Gq+Pj3HY2+a3SssUtR0/RygW2bM2TFgZXCwcD+bIKJEDXO9N8wikECkfMEL
nFlA/lXw5BotUh4MaTtLS2bFgbSIUJHpnDzgC1hrxxlD+Q7siz1Tqls5ec+PcqiMG8Oo3EfcA+2t
5nYKQn+OJPXUOVm2HLQtWOibRV2FwijYjymAwHBoda7eNUFQXuHtDq1zcB8+Rm3qW1c63SZzrZNa
vkGisk0hEpq3FDpJ0tyZBk1vtE7JzoLW7AL4Hw8P5bS+EzhlT7Lltr+ounJfz7NVA/uPeI1TgqQk
bpuqXXZdMa0Ldx4hNOipBO+GEiFPoeuXPEWkP/DM2hgzKx/KIVP3f2X0B0gX3bezNtaaBRJWUgyY
B7dDYsMCLd4bzZ7FvC1EjJyAtzVc01iY0zQ8p2OZb113mhd4L+0VraH0Oyvr4DdDnYNjD7p2Ndfe
IxWVjF1tGMd0NGoQxofm2Scp3eNBDe6WJQO1s4xqkgkmWkB3tlbzu3RL5ONTG0pg3TzSrS6pd2zH
aQiDPgcBwWqQ+1GptW/zjG8ZCqPINxXuSxdM1R4idjwxO8cFVybj+r0ui3Rh1cq69ysNFespo9ep
QacVjGrsHbTToDmUpmo4BDNBPmGWNVKzs51WOMdmoe4DVdZLYDM6IN4LUy9r7taI6HsWfBgGnhAI
vipEnqw5TL2r36cMuvLaBxkXe4zcsGxC2cTwm+NEibtsufE25hLC5IZwvC3yr86hnSy5gDsenDfs
WRbJ7DHy0yqrMSmsRnNolZjiWNdWuW8mhMKIFcq3UWIn511Nr5vOste68+03qzWztaEtL5lce16M
HrcOHsclPAVj82zU+NEsRhfVHdUfJkXdOKsbda/6HMaVwrsqiKrunapWOwixTSRKTRPYtt6r6HXF
7Hydtj1feoRjkJDIE+vSD+rETXm9yBvN3LCaGiSC8dS/7wuvgjlDO0PlOu/dbK8dt47gDeze1h2u
26XquznM+IBZpnY1L73c6VfwsZujodDkXU04F8KeqOa5mdJMHHMFR+fQIDVZgOlLrlMSgBhbKt48
ZwA+J6N06CvkCuw2HPFkWKaMBxRn9+AvoCziHTjKtffuiAx5nHWWA2NtZa17Ngn4XbtewlxrWsFT
dbrHvY5w3gn0FPpZYf4DePVvFbXvBHZr/dt69j5/l6ITP9Vvf+v/o6r3Cb7ym6q3+B/mzmw5TmQL
1y906IBkSLilqCqNlixZtuUbQp6YZ0ggn/58eO8dbZW7rWNdnauOULTJIslhrfUPq2yqz89R7+1f
/Af1NjzvL/qtbrGTBLGzcQ/9H+xt+NZfm9cBLAQaWYK7bHDa/3Bv9y/atGJQ4UoTP3J/gzr/i3sb
zl8YgACJkw6aAWaZvvcnwPeGa/8NrnECu5sZBqA33mkBPWFPuC2WbbfSSIERsjI4cm/22AuN5kt2
o895Fz9GAS50cP+1GMU6dRLAG2YuaW9dHUD0D7VfXM2LPFrp8gZv+bufZv/2Pz/9Z/j7RH7IWAil
MeLfSAO2T6PbE/jbn/JspIxUHJwmT7sPK+VzAS7YzM0HvzCq7g0+co1Lbqzj7nvV+ot37w1u0J5j
pIZxTUvnQ0+GUlNOvWwrA7ZPs1C9wItodNT7Kqhte++oPp5uf//Df/kSsH88ONzIlZwfDqPPYU4t
ceA0lio/tMFDWd4YOZHZH7rn/pgcVqEnCNw3K/jTDi1zXXex1nF2WI3sq6C7Y631G1cV4bosh17X
UR2rsJ+tyNQvfJdfXw/W7/ZuW6MmGDgn2DEArxrmckoPvlYmVXHX7+/GBMvRywnx+wuo/AYJP1vV
mK1h1gs2LnlNuqw9n8vGKONUeEV+yJppKaO1FFMR4jySvdSs+9e3ApfGJApmiiUsdtHzgeZBdNU8
dwyUOF+8ilqMsk17N2n9kgHYL1sIWorvww4TDvg7rSyfjwQ/xqj9djX2SWccg8rbi+CCCjwSw5d2
0OnkeQKfPJObAwazB+3m9EjwMmLbeIbam/V7mI7aNf7w88CWcAXbDAMek+Z35snnSaCIw40xin2y
gF+lLmIQZ5xf1KdCvD5ZB8j/NuZAgGcuGhrO0eeTJguFbT76gSiOExKmpJaUb72hHlf633VVCxSO
pldWu4HSCdBDkWhgQtfANs4Y8/ldqcnWSH160zwUrqmpYSbpoHZ9YCeE6nL2vo9ra99wuFrnLtQ5
85iowfoMeUame3NNzNvcs9smSmVS+dFKnHWgJ40ew9xxUW86nejXsGycBvBgAhsKs9SmqIElp/vO
61Nroh2Mj3VypefystMGwH4wTu6y96Y138hF0xCHXp6Z+lJWkN6iOs0THYkSOO193tkxDObCDpZ7
zHU0UUlqpZvIyk4ptPmwx+XOrSqcJByw87dDalgi0nmX35aFNy1HSzvBjUbb8s4vVn5oCzOHstDi
8BMX1ZdP3ZT04H1+uVH44ni486aEun6MD+2+pFogd6qVloq8qRysI5OZVmHmlVRooCiVlF2tuo1K
m+w2Gg21wrc1W/UVLMqWYWDOkoB8UvVeIRSgUl5n3lvV5trZ6Vyb1YHSpMJFQavmTc2PakEVAgF/
wEZRnKWJDdrTmB1coH5s50O29CSRqcZAFJqMm7GwZUaASsxWXDVau7d+689kmOuokUvCFFvC0REE
eU7V1S0WdC2jzTpJIA9MZmvvvNarLbrWzu2nzkYHLs6sVZp9mJil/C7cdGh3UhP+EgtOo0lwiBwy
TIJcQ5S2AD1xZuiNhG1mxPQEAIjepxAxsuy8lCpI8mM/t91TTrW0CuFqjNleGgEI5SogeISWXpfr
YMCCN5q7gALT5Ct0ywSvjdwPDqA6UKVaHtNC1wbdWkwymTywq3vp59QWE3tqln2KUnLZCjn0cKXO
MlL7yeo1DkVV9Q9Ji+onFM5k6yu1Uv0N5yluM5hOS+zv3Vkt5T6tWYFh1xXtwbUacVyrGjcWf7Aw
J4W2A8Q4BzXCU2PU9gdp1fV7y6nKr8Kv3CfZmLKNGsrsNrYHjbVhIUZzRstN6549TUGy9+zc2uf8
30+VV+U9nYSk/2XKAkznk0Gq76wt3UW6jh2Sniag52hVjLMKBwExJwwWcpHzsXb8kgwFTCPKlzKo
4E44+Qr9c7CYL4Dnx8BtFpZ30AaYyaf+4D90wmV7daNbUZJtC3Nr0bb1up0n+v+QqMeNHwFiBJdt
Ga/0afKUuVkYUbm/htDa3uTUGv3QpBvQckyMpU/Pl4TbP6xpkfBlyKss2ZtQBO9Ne0Q/MKSZaUSi
kS4FFA2RBvVA6pPNe12JJURAG7Ij3XeKFqRsLRDprTik7vPcNx8L0dAF15CLfBAIIh9bN2+BGEh1
94ZRFThnJHZ5rI1yAglfcY0cmPort3JzFLlQTx4mW6g7f6yVxTx6wQQ3CCDt2Dn5eDlgb6lD6Ujz
m1gmCNCzHCRuc8QvkW0Ew4Shdrcs9+kyGQkKkBiA4rxLBez/fM3y7wX3s7kXhTPHEeutj6NOBGqN
LJD4fu9O7iqiZkkqBE9ZPLTh2jdOHgXm1LVRXFUXyyiWexJB460Y1FxFKhsNsVeN4X5LKOsH523h
pP2ZH4yeHSbJkI2R4sKp9+UoyiXy6mxwwrivhElvJG29EUPW4j1YBzXVlHqg7Wphd3Ah0pG8K+R6
r90IhwxWOgyEmLS26TvK6E1bJcc1sajnjnkfo3MzVIp8GYqMsXfSNgd7SOP4OCRtYUWjyIB77DTI
PvU6C4p94Bi6epPIorov2VFFmM7dil/23E8zDak7+D8LhWFYbaq1OJX0sCS7HCLQUzJN5HcLEIF9
Oa1pI86cjvIf7XVT/9ssTIetlg/9FOV55+U7f+0nBRzd9clBZZ7+EAxtYO2MNehSarxte1X2rbDw
7/QpSuZ+SZprWCqer2cVA+aDvLTpmynxqdg51QTkP/l2G4dQXbKBVxc0CoF+5e5gkmbfO5zOvD07
PcZ+abSS4typFd6Hud9ztM96MgA2EuDpcFXm8K1du0WHnaEbI3TXxb4t05z+0DPFONgTcFe8MCfs
+Dr5FbVQgi7V71IHEmMEKc0XIZQcjtY6mxKuPad2NZtZUrcXq2nAoxjK1tmRMHUNOG7QUKXJARtT
2wL9JwnPsZ6YXNGGqhTykgNFsTCo1jj83S+srqDe2AfqMZnspYHQ5q9cBG4+TlEbdxTLh6bPPjZj
wcEDStN8jSd6iXGtUW25SBfP1ztBoUOeWWg1852YS+dtM6npnQ42Ih31LOtrHtTTZeCPBc3bc1YU
KiHbENwE1Xyj/Lbauj7N9lfdFro9zoTSuCvEK3CMlfV0G1yqKXvXKRMcx+ht24l8e5hJ9ufEearc
Wn5bZRAD/MzpJAlnksUO4X4RQMh0WY9Nt/15ntzmcyC174WtuYUlgwXXN7THeeX08tqVpVXBpduX
DVsXgwvNN96hTTAeR2npOKRcQ2EvDdr6k9FIbLxFVgkgp67PP45Oz8lreh0xB3qg/JMCZ1S7rtNE
VrxJ+015LRViPZsjarWSZkOUKzvtbIxp87unaP4XAoZj0w+sJyHWmHp87Cu7mnCvh/sTktBM70uh
Mxz1fVs7kZtb/X3ORWvtqWGq+3iZsPrEb3WhuQ71uytJ1vDkZPG2OeSQOWwGuM9fc3PB72EwzNZL
YDaUdfsGU5wF7584a4bDRLfcp36pLL2z2VLnU59P7o6D1f1QFg50w3Ic0+turNZgJ/tA360yqcud
nC3vaz2m85fMnUW/w6y3p3tp7sZ3TblAXcjjWb7LPBdD98T2s0NGgX880ACwFmc67lWiwzQjfb2i
fDx9Uh0T8raeTPldk7qk+8H2KN3B3wZzHJSyrLCJZ3uAFJg09r6hSnUVdB3xoOhNt6KQ7GZ6b5L/
UAT0W320UeN8hLe3YPbQDGl6aHovBv3yynUO7UQDqTmDXG5L5fi4RlVO9yVZBz1GLRTRMnIXW3zv
UtCvEFw0qPfeHLvUyfJcXU2A/dhorZV74c44ImMCYgfjZcnAlyx2lUXgJx3KXd0G9mFOijHYu6Wd
f4/9tketNtXxvoHHvB5KyF+3pooJYlZrrd7Tw3GybrM1N4oEjGLuu+9jlxnrA4m5DZWPwMi8qM3c
+KIra2xcEJBRwUIh7J9Bm1dHsfiyTHlvmgpN17WqTb99Y1foXd6CPXgjxNRRzFB0Z2WHQxfPH9OM
0sJ+8I3UgB/a1+ux6317jPKCbbfLy84kSJjzpQDWgN751jd6Asa1rE36cpXWGoQQYosqElj7fpGJ
8r8tC9p3SP9Nah2Nriqcjfgbt7tKOuajwy9Nzmur1ua13Q3auqAMkeHns0L7BLoTg+CzFwm6hssh
0G0TILOrYYcKtk1Fu9xKBZAwMwOmc2659DnkOIWIiu1Ltn5WYsFYRo+T/jT2ifMeFrvdHguyGxVa
WdEZ13nOIXsGNSkGnNGTC/QCHccJlkj6o3DpyWtM9IrKYW98GBExrjuROTE6YSix1sfCnyCxeHgI
YBPT6iq5UQr+4ZnhaA5qwntZ7fvJ9fTBxfFqvoAzxDFurb43XzhD1+PI1MZYIKdOHJQcqHHwDncL
nX2sk3r9aNjkkXg81hLTqNowvwRrjgd0RSV7PvNiBc1kAFRSQwgzZXaPuU7M7Lyj73p6mCptNdDX
ltV6S06u5BtRFxtrQhgcIObYOwa8MJWUkaxLy7nLK7MF/h/iSlZgPc7wTSRFvRz7nhDnoo6pqV/A
lLOw4qm5l2+cYqnEcS7gX3nwZNM30ltz84PS/eBEwWC4xYzncVG45z7BofeYmXybSM/IsxCMsjWu
sQ3g9B0ne+ifgm4exd5G8gJlwKs7kBJRO8ktlPJ0IWdCX7KnMzJULjy8FmDwuY67KNfCIJKsCivZ
1YY3sHXsoSlBK61+YDaXIibNa+t41+fgHnvOET97nJDxVrSwa9bpblmMubpeuP+nGwAug3ymMhon
8sDZ7muz13fISfzbZRpsWvp6Zv8FTFFPF66yi/Jtk9vzB3Mtld6DKIzwFQagiuvJbBSWy3LR3HUu
FjCPYl6d5KxQopn3dTWBSydObFl3I8jgp6oRmXUUfhx8tzJQZGhNZEZvBpMvFUm+pnkhC7hNh7nv
E+tGyb7Q55DEGuJp0x/g1WeBUcIWAsvuiA+NAHVCxedRkQ/HZ4GiVjhfbbswuouujVMHvqFGm3vZ
aAO/5jFzWmJAU3HBQvPrxzee3YON28bAWhubNEn21uyn7k1TZlZyOeSpXsIyQ6myc6Yss/yN17sF
N2ZsVVvbr2qKL2xR+s77xjG5FMs2Vp+dGOcbldn++9hYMzvKOk892G7fTfdu2xYVsJOdfmtjcmXI
Vt3wRRi+QbZdr/qi9DOjONrJpO+bVrXdzsnT5NsIiQB4yqhK+2s1NCp+38M9+rh2aZpFsJna6yDT
AsJ1U8h845eSozgUDr7SlH3Jzyuzzr6LQXcGSsDWbT6KBp5c5PqJxPuu6o1HeD55cL50TQ1Cr9tK
kYVkk3eJEDphQ1tT8eDglOrvilnM/S2q3fShdMukubAKWRbndTUijapM5X/oat19UC1IFXzfHOr1
6JpdDPvKyYpQIWU3SJshxYWegjMZel7bJWfbAVXdjMrjdhV9i3VH1Svyh3URy1VZcXqEaV66NmBd
G/BuQ6Ek4X1jPUBZSNOdwcPvCzPhlk8Ld4DrZy1efb8MY53dmkFfi4tc63G4UgZpSA9FsAuSqxbw
9TOGKZI6ytgqj2Y6JAsb3KQh3gip60MjPLiuZApQ9zGrtw9OpnN3R32OFlAKVoOx7zr6JFDsUSvX
StM54rqo09W6zBLS1C9EZvDH1873E4h2NNq4Wi16JUxl6kMbSxCMRAnqIacIp7Wvvwx94t16nqhi
HNwXvGBkL6zvVFzWLuxowtMfHT+HupJ7jm3SYiJwOUu4YOFoTnZdblE+mTU3sYC0pmqlotSOO+Ns
JNhMQ1QNI1WLFYFG5MvYxPOMnPN2FQ2GZJRszR7ejlF56aNMk/bdmtpGfqYSg7RqZau60Eldc7iQ
yQi7cqVn2RyWYvVw0CEjUKHfJuWyW0TcdpHME1p8bPX2T8PoU3fusblJwqWY7PdzmutHrxTi46zK
Ljn3ZW45VIRWNpiR5MZ8licpLWpaCMzl7brUDjvAHqZIuRB6KDekng4dFAbBjklfyyg2AO8hNc7K
RInAzw6XsfO/NIHN/k26KrkW2QThfohra91PnRjzs1UV7m3cG/JTTO+7Oy9HrXLpAPEvUUyd96hT
AzNnB4eQPirswofOY7RDfezJ2i+wMVnGi6EY09vsB8nFVbW+SJOgNaLUQ26LB9VCotwy105YlQOF
vGXSPXbdBQ2AnK6GZpCKWX2yptq5J3bR93FVaH64tdCmXgSDhRYmnxVUr3b5bBcVtvYp1UkVAlwP
51ZXQifTFptob8VN9wC4Yz7acIkJH4U7FCGklI7/WRo8KFvV6IH4MEFXfl8OM/Bjl8M28Vfr1oae
BuEl77gUh7Vr7+cOwWMPU/Zmqanbhv1oFh+D1TYX1vdSd1E/IJgMzTSWt62dY+iD2ji56zsJ0apJ
jfVrXXo0Ma3nxLsuJpM4X7qaYp6sPe9NBoXXPSqvSg3kRZOB9VOle3cXeH1/O7vwK1BDwBoEUTe+
Z0lFFuWndmJAOl0FpnzSKVMaEZo+pVW/ntLzuKcjA4TVsSazTykNEK8k1GSG1moXKICgpBdsH9pf
8nBOlqF2cMyjzORcudMgkwgSTQtLoV9bCPpehsdGXweQMYwuyf2jIGgg7vGCFFQJArRV2VaKerpJ
zhzdeOlu6IVz38Se/DQpTzYRCD8fl7Cno80TDPYwr3U9RhC7KDeIcUy+5coZvgR917f7akqz757d
oB9Ft1Y9jG2wPHapWd0EXbm0B8R9480iaiwluJ+Gb3VvG49qQgEVFU2+lpSpPfdtg+r1wW1HpKyG
VUkYR2LSbYhJ5sTx4M2uGTrlnK6XXrw2H0dqrWaUWSXChiLusp0qY0I1AfnnSzc7ijpqlsGL7Dof
w8asDS5Ke3CNsCMgqLD706uz58Im7tD2FHykRreZMwOLf/JQj2xZa70JFL3eD6AQT4W1K5O++TIg
Tlox6GvoyeMvcUcnCZciVyg9r7P4lqtCnrao+jO9gYLzwHFUjg6f43qHLqyM9xru3ds1M6ue3d0Q
Kffk2FmkkpkQ2pzsKYXiyLl6ETSquheSysWUe1z4nZnKd3nizO+mSdCfAk6Nu58ILa1o0Tb5Ie7w
Ae1jmlJ9TbFigPwl6RTLF35KM1oDIvky8nurigVun51z4fVJQmePGjFUpgykS0kTxHYIM3r+IAnm
YpLbPL+pfB+aN7WH7+1GxaJvuD3tqSnjVidMaey2rHIv0kPieZO3s4N2vmnIxd7pVJU3VNjiqxHL
IDfsIFp9Eg7VooPklrzQySK/ujSJkXszQ5Z76eQth4xucv2u91HSJ/D9r43ZpJU3jCD9FZY5m4ji
7PAx0cv02Ew0PAsXI1+fgmJZUQj1Ehwkc9z8ikS+zA6S2nKCsKmcYbAGenhCI+qwaWmK/D2gYMHT
EIg9LKqwnbAwCSZ2pjaDz86o2Hjsu77dQXVbdKShOXxyDMy8d9Yc2zCuiVksDsBZ3tsT6Su3Wjtd
V0jH8PlEOVmGppJeSSjtO4imxqY7h4FdE0mrvvqKUFO+N2kKsoaTWqt3mTnUD5AuLSuyHLo10pp0
gV+sslwoWvUMFawgZzQBQoosfgNfY9hEHhm82rSsg08BLHdJXSimkmFrq7uD1dh+Toif2pBKx1ag
MPL6m7b75UGuQf/RnfECDToHAVg2csTFoP5NpAKnv8pNXX+pgNSwq28qWkA5tWWf55bKu33Q1dlD
ng6TuTMbiJZOkpMBZ3T6alh8NrsxMf3SgrdqqCbsvRkOPTxiu923HXxjimHECLupdZyvawILF9PU
oPqqKXRs+mepxa5o84Tb3E/rfNf3qc1WiovhC61ToPWrQGFNBuffDNGkc0XpQidQ6IWVNYcuzsr8
YBRMzj53gpoIp+AuN7xcsOc8oW5nrPiHqBgtuFxjXwVvZRNUD9psOydkE8Wfl6nHGNUnEJ4AtGDh
hq5wzJvVrt1HR2xBGdfZ5IVDbs0ucoDAGuhjO6eA8JBofTq8kqN1GzqGKrWbtj1rO1Tx9pY1xXoP
dQ0V+DLNmQmzeUIPk8WZS6tFJnEMsxru7y4oBgHZvoqR0C3eOqyslzbN9lllxtPZqGMx7HyHdOSa
09/7M7Mal9472BIAc0p4Dx76vRNt+CRp1ZsHbbk3dLnuJdWbs8XL3v+eNnCK1tIKV0J0ECCM8OfI
D59DnEbh9eUEK5TQahZns9uXN4WfjS9YlPw6SuBYEp4I7AEHJPUEfc45z5CjF+VedEZ7nUsrvkuq
snlB1/7LKJg6cSxgp4xyzpPuybsgMhjUuDbVvs6RuM4tqGLngxr84YwxCu4fINywZ+gVeAIKgwSg
ZBzrar/E4E2ELYDuOzGa5kuQ/Sk5QDKQv5nPYsQAqC5Pvv84B0ESC3pk1aqRIfSuGoLZD/cz03nB
2eWfZi5gJdi4AdDH/Yfv25enu6xOMLuw/o8qSypVBjOXCrd7MIAn35R1ov94FNvkCzFvm7kPWvzn
a63zR2UF01juddPFH6EkyDdoBI3D77/PNi0/kzckVQiAexz/WNCu723v+tO75IN0hKXdfO+OpX5n
zr26pookz31Sg71fuC/5m/46d4znWfgpbPQUZL7Px5Mj9TUiZMTp9maav+YkHXB1wle8leeid3QR
prIAn48yAcbDI3FyHFtMLJmF0Z7Bcs1Rhg72WTvgP/D78Z57NWBbZZo0SsU9BQaEa9nBybdaW126
srB93A+4kRbHeWMiZSGzA4ASnnFTp9A4fz/k6XpnyB+dDqGRQfayT1k3eSbKdAJ0jZomi88aowJ8
GKH32ibyiD8dinUIz8skwMAgxjvZWsagV89bJrSgIkCRhiJs1yfA2osqX/pwp8sDegq2qCxFZMzw
9OQJn4xrx1tHfNAjI6bBdJjSjyPqO4v09vev9E/jIPjAzfPHBjh1LSxXOLRBnDlRMdv2mbvZF9Nw
T7xwkP+6LGxn63sFlQiSj/3Dw/CnzdWuA6QFDHCQp6z2HReyJOw2RHUo0rT4NJU1UJY9LeYLS+PX
l7N9B/hNYNy2GT6drMa89K14Xqkr1l7THqiuWeed26YvnBwnDT7+R28LaFqC6JrvdUJdcoehzhsR
4KEVfurC9soOTUwgFbaaAc2Xk3fBsd/VL3y3H8v65/OKw8DzuePpoSuEhOz5fGebveU1VUC01Oz1
oY3mfRwVF36EKeoFfJyH368Ssc3U6WgBLAFuSNrB2P7JK3ptnpocoNmh27tflii7S850dAfgSvtH
YqlojqB1hN/7sA3v3/5+7BPv6f9Mb+BCqPI2D0iYVc/f1IaR7o8DY5MegxwN7+VZtlcX7fvuHH/9
t8NhuUj3L73xj4/26xv/b1R4XM9HRRM2bS472WHeNSER/dlWlQ11GEfyLtlnDx36f+xSInq67sbr
eA/xxQ7zHW4UB/wPd/K2vp4v87fDWXLw97+fkR99tn75bZIowtliL+GcMNkkdd/c3rhytGs+Q2MT
GQf/Aqv3M3+PVuOj8TG7HG/iFqw5dG7jG+cgLo1z7DmvmnfNbX/hnJGxvLDVxOkxDGcY4itOZvyH
ev7p2ahHFJvlADUheXIulvMyMvZ51B4o/ni75BIW0Y6E6Lge6jftG+tJP6T79RLHzsuX7nEMvZ6v
VMlt+sMaCd8eYZ9+N8NuZ10tpbFfDnVUHT383ouofGH3nQYLxFU2jYNJqAQ+wZR0ni8OhAyCas8K
oRXjdf+2PHupnds/nVz4YnsSXh5x9unxn+UkHlIXDi3ke3XhZk4Nraf/0xjkx7fawiouasKD013t
LkUqyiB3IgUvnOquSQeTvF/+ML5mlM06a/OpskyHhOH5ZLlzR8s0t+Dwh5JxMJq8fyebZfn2+01x
+kl+jELsth2FvkmN6fko2Ui5bhpbO/LoyQ0OH1sHNOl1CB7qRpWZdbe/H+/XK42MRNpMHdxvKX+c
Wj9daboZKsoOvBWFRHGTkZYdJ7cb3sW1NDBigHKQ+j6lgt+PerrLIOxvFGMUgtw1zOfJORxMOkhU
mdrEV5ZGqwNKFzvoBmvV/tfi9Y+EF/9vqorNc/B+7L99G6+f2lP9xf+HhoLwYn+a9c2w8Jmj4PVT
+bQOz7UVP/7Jfy0FreAvIZHAcdBszXUd9u5/LAWD4C+OYw+/cElwKK3NbPC/0gr5l80SIXqkLyeb
zdo+3H+lFSZSDZf4hDxAIGxFsSH+RFpx4ilocCkQB5P/n1yT2DqlpS5i+9wYm+xsrVeJbwRsvDv6
TM2XY/BD0Qyz9IO3qDbC7GLNQ7el5YuGevUWY6TmwpZjf2Xktn+OHMHNabNV0csFYZ+4jlvLf2qn
YT6nHqzzfexXuF5ZvQP4MWdjdo6d+BL9NO23/7nQfhZViOdn+d+vsv39p70VVAPcamdyzttypUi2
5n77bSD7V9S4cP3duwRh2c7LPGMCDhncq6RvOww9fCstoiWd2m9NlvnvdeV1Uzh1Sw5eko9xEtaB
KK9j7LUeZ8P33wTL6n/iW5fHNLNrym4t5n4+GCZ0bFV1j+uM2H6SpvFhogJ4hQpQvtBDdfsof9/k
f7/hdrr89IaYOwwmyaZ7XqQBRCWM28YvwqkrE5G+MD7ndlN+AKaA+NXT3HANMRySLxnMPj9L/h77
5DxG4zaCEmKDYGOGdLuR5R+7YIg/gtF0xgvn1fNT+e8xTi5IOpQvrjfMmsVlL18kBkCfs94w7yXK
7Us8M5aXbuSTCPXvkbab9KeZrHOiUjAM+zxj9r7DWPLvelCYh7EXYFerkusZVEm7ijz8at6W2Mjc
FMGC3tDtE/PBDzrzwVKT/3lWqTrzqUgCl4xOQOWyFVhxGCZG9U7jW18tI5uvoFAUzQtz9Pyu//uX
n5zljZnCCcjUeNSZe8Rr8IJU5gXn2X97tHg+KVM/9yJeNbZAswyTtD6zipd6Q//bo0/uWTDb2pnn
aTzGoruxzPTOnF7K6P/t0SchdwB9K0/tjl+Ne3O10v+5efr9ifIvTz4tV0pnTYbU48kFgEKqsSKq
+/3rHn16VtGG0HGqZjwKA9Kx7WEvNUWve/TJIVGIRWjpz+PRLRCCrDmOW+sLgey/TcjJGVDVVVYF
tjscg85+m4r8Wx87r5yQk60/tP6oa5xfjo0ffG5KnEm97gUz/u0R/3Bqmtvb/LzXl9l3cntb1rCL
Q1qpSfBsUQ7vlq5Ovr9u0k925TIJUISKMcZUwVJwnS54ArWtXvlNT3ZmmSvLw05lPAK4kZssPZZE
ndW88rOebE4EvKWDCn48gsBgVo9hZN8dXzcvJ5tzKJ1qUG07HocFhCihza12uvvXPFueZviDN+O6
tOTjUYrhHj+sKDfV4XWPPtmeft3Us6qz8WgvMmpMmHtG/8Jkb9vw19VItvl8NcLiUvYwVhwqxbx+
gDFhnWGmH7zHNUFDS3HzuwT09wU74n/esDI42bAQ6Zoi1eyqueqhWiRRRheI103RyYZ1JmtOBFjw
cYOf69lBIpu9arXLTYb884ZVbFDRBv1wTAswOUxmqvaVT7afP7lqY9xL+mE4wph6P5rqIzylFzqm
blP6T9/1ZIuukELhoLbDUaa5e7Cdrdd5E9fnWZBBgZLFS23I/u2TnmxWUOFM+U3MGbyu5Q5SNBoh
aSyv/Kon+zWtZ0glAV9VdOk7L/6Gx84LGfC//G7/JNGIg8TXK6SgYyeQL8Xx8qHaRHSvWoxbCvXz
imnrDIbdyKSUwtu1eXssHfm6o+BUoo00pk6tthuOvQvDJINsHGVKv9Tt4N9m5WSDWlNqr4H0hqOn
fazoFizTglfOyckGXRoY4G65LRTq8zvPay76ZnwpG/i33739/ac7NZ2xiWuakY0UYFvr0aAgmV4V
hcrT8tIAb25WahqO+Ca+h6jwucXW5XXL5GSPdoOLy+qCYky4TQgfbteLOXrdo0+2ZTc1DQYdfMgC
PmUrHv3Ve+UCPNmSTeluvS84s/zaPvdMfz+81FTP2bbHP5xZp808DJQpS92wtpUt7aih53hYEefi
IpiWb83VDq6wE+8CrDU7jIyKNHdurKHLz3BBhV4ywD/EFcdCqTH5i/+YQrkOSwy1o4LC4W0jqzhF
dtDKpzRejbusCLwzY/HyBxNtKY1jMNNziy5arECdo4QwooTa1aHvivI4wUg8g/wwm2FmWtVX+GkV
ReF1PZuFxO0YkdoOvj2aMntuvHMLFt63rMQZMZz9AYdryKPyHfTZZg9T37wzMKXE69Y3cJ8bJ4iw
Q+PNr4pwUEo+3wl0x14RY3FZjZhgxlgID733uuV6Ws4dkFv1dsxOaAP/DnnwnRmLVz765NyxsSHy
5m25xtl5IRAzNOXrNoI8OXa8MonH1uTJutUwsbPpcypfanv0L6fOKfpNw/jKg181HPMCF2lrwHMp
iKf7V+3gU3eR/8vZee24rTSN9okIMIdbiRIVJno8Y2/fEA5j5tDN1OTT/0sGzoY3P4+FM7eGoZHI
7upQVWt5fa0WsKddZDXxubGzU2PGh/d99CruLO1AHVddM0aGSW076p/DwiiS3fs+fRV6KDu7FJEy
i6mi2uXufF66azK8tx74KvZ0rEoB9368zIEWcph/kKLfF9bWjI3UKlTRgM6P6OHcKeWG2D6urHy/
DIF/iGvuak4CCh0FOZ4uUsGcfo0XiroCeyYtstCyUxILbIBT/nhnlHl3old73Fh6LN43tS63xr8v
jaqT+TLQPx/5qTGddWvxd9psle9bHdcJs7xrqf7ifpNtd0Cb281Et9u7htG61Ig1F0pTb/BCOjJT
S70NEuud7/oyvH7bLWTDVDh1xTAy7OyjXhuwqrL/v6zU/7sP4wr9v58dV3oxlAVrOpSC+yzTI7pL
3vlEVtO2mF2p8rjpotqUD8god5pkbXnf015N2qpTkv43vrYaaYtIToZ4fd8Hr6asT+/r0jsTz4Ou
OMqFNsvVK+A3osG65K0d6zruBj66y29FImml7a6EsMuy84cJ66wmrGFodCpQ5nq0Ym/c9a6vhQ7t
WfuUct371iqT952H17oheu1AvgneqJ/S613E46OPVOjKK10VWfw7FNd+HVOr24FmEObmsrgIHtTF
Ke+jNLcyivPbvtqa7ayfZC29k6Kubz84drmZqUb+aQfCfd9i46wW4FZZdjVb1a8JcZvqdNTENPxc
+Y1vDYH1TLbadmp0VrKldB9U1T+0RnrlAG1eptWfBsFqJifFICnsZB3rp6KiTb7My7tG4fvQ3CLe
Z0x9fbPQa7VrYZ4ep2m8UABa7ehnIMNpUJP/zJlb0zUXdHAZ3ODB02YM4xOPQiRKbHWrpOrFTswb
oAzTuYJf8s6ncvlFv8W32c9NsJB8cyjCIdtZWvbe+8BXcaJscpqaArY8Vu/vZvDodAa9K1D84hH9
/qWztOhdh6Bc9dBjxjmnir7vr9y5vjFO7NVp30g0HoNXcBzq3FvKyp9sf3jnwfbXaea3Lw5Dq6SS
hDEoZ9pawIFEbuf+eNdDsVeLN0oUM7dnRgxh7gRtAnV9qtL3PXF7tenGxeIIR7XjUYqm+dir0dxm
5JeuzPuVN/nf8LOu7RJzACS78YejCAZ755cFXQSD9s/s68Ee9UZ2MhT3RHFe6GdIud19ZjkNxfwB
9Fuzns/kUIZjj1blYADBPtMYTUUYNILDnFvXPORvDYt1+CAd6QtnHo40KlmRzhAE5UBf8d9f3uUl
/SGA2KsAEssJsn+7QPZZPHUapVMdc61v73sHgha6u4baB4PO5ff9tdWkhyVR4OfRzUgCl7mbKMu5
CeiFv6UFsLtFwHVJA06euvv7X3vrya3iwJxmrSZz7uhtr6FqC3FeiITDDP/+6Ze14U9PbrVpiEkq
uiN1I8cyKNtI6D1NiKMuw3lMp29//xNv/ABrFRFozNQ6mCtGJBeHmriq+JGN9fuijbXaPjgTfcha
ytHNSeefSdZ+jpviSsr9ra+9CghaOwYtzIsu0koaZF/N+Z2PYxULnIAC06rxGat19YVdTnHnZ63/
zuex2gL0S6/quRusqGbm9n090U8IN+N9L/LypH4Lv1k1OSShOIFUTXvmWpeeGD9630evJnC+1LId
nZRilLoHca5zsf00Zs77klGetZqxgQnYpJ8Xhkli3k0cHELRzu6VKfRL8feHObTmhsqSRjlNz63I
ojju6LkcKH1/SHZDg9ioKOkOqtI++464Uz0J4WZRLX3tHNSttlfTpO26yYtPLJWY3t73NFeT2ur0
OpmC0or6jHIYHBE5Sf3++PcPfyNirFsEkspk5TDz7pjKRtIInIzDozcs+gtN8uXz3//GG/H8V6HP
byPNSqpmVFikjrWpl5FwRPnhsof7YFvzBNbUTSixMOXT3//YGxN9XdLuGHMNBiaxolkmz2Dvorgv
rnz0G6cbczXXa0WFnzu5ZsQMD6LWpWnDhPFvLJDVap9I/r5fsJr1lrnQUNXZZlRa9k/dQTpU1O+L
gr+qx357E1D5prweRhkZLQgbB1VO6ASd984vvpr2cna7opCDiFxUPjEeICo/939/Jm8N09WUN6bB
DObWF5GuNQixoSmc0tq1vooEYtjf/8RbA2e1Msc0M86iT2UU+GNz1BUUtgn6/ZVJvKos/3dXt+5m
K+ypBEO+iAghtuvgCXO156opy62fatQjIbeSL7RiWA8c+bIbbcRatcFfZm2WxLYe5OKVdHOWy3w7
qrn7acRDvYcxJu+GtNLv2Z/Ue+4Oq6PPTjFPg3Rf+W0MIwN2Y5n3abJHtpcih52tmyH35luwe83e
rlTzqXNAcOVUPnzSC0Pfe0Hhiis/+o1Hui5KbJ1KQ3mVSCDuXRaZQXEGkfu+ShNv3X5WS1BTaapE
RLlJTgsnMDczRi3499GwQjv/+75+/ftvU2WYghS2XdocyQW7p4KKUHpSRXGeZYkQaS4JlnTmw6x3
kiWGXE9f56OGqXbX1aI7x02igfJg213fUA4KHwssXIfxsq7B/9f6+yp5/qe6GkKrOedLJiLRXZae
khZwp2vlO9/fKhL1Ge3caZ+akSXy7APGtuFswMS6conzxrLwawH+7QkjIeh6rUrMyMsCtV+61npI
O1YJaG7BI+WI3jO6pfrT39/nGwFkXToNooQM5xQsR3rj809jYE1nzIvqQadE8cqu57JL/cPGYd2K
pjdZ2mYlXsO80OxzP3n2S4Vk4WOn49tuJ8W5fwTRRqdEfmWQvvUEVyELI7U59pmhHzsJvQhz6tQl
m0q1FtrvLj7NVbN8tDxKAK6Nh8uW408/cbUVyYdOD0BLLEfHGYGHxBfTiD9d8FfTiOCDbFy8M0oz
QVNJBm0YaW8FphtDLfb9qLIX++wVfbPLgrgMm6mEd2jkr5NooZSU2Yjsoqiqf5IJwm2jLf3d6LVi
2ut2192oLFUvdjy59+aIgAfgYikfAonls28oJ5Vx6e/ZtxW3c59A31hkHG+T2Z22bq/p22BO6FDK
si890scQlKRzm5dxcGVxeuvEvi4wbLQUDRd1P8fSZ/ZtEUQmP6W2XFgXsEW+MIuArUmDHpxsMF9t
q8hu3Wnpn9I2KF60CdUF3f/uxqWYfzspHEWZnQTaNqY/7ieoWnXt9f357emr41XeNpzcXE7t7uVc
Te7wtq6M5MpG8o3NkX4Zo7/PZp2LdSCekAtFMt9ayrduE8vuv7RIXnemWTjvW6b11SZM0kWi5UAX
jxPqa0hdsQpnrpKuvMo3Vix9FfFojm066IXDMTHsWWI/Wy7IaDnn74sR6xrGySzMoBm64dgYmjlv
VGfrdz0mvcd0pm+lbCyQM0uAuS81wSz9PfRdTuZ/mLT6alvWTr0lYKgOx1rzim8gYyBrmY1fbBXN
n2FVlcH3opt07Fyiis8AhZP2yl9+62ma/x0TGMTKuGGxO7Z68EUJ91YbYK38/VcZlyD3p5+1Cn5B
VcHIS1KMtF0VD9sAGOe5xwT53W4HDNVVMqhw0IM4pHVYj4rKdW4XmNxfe6DX79wzrtvNAnZ1tp/p
dcRM/TwSokKyYv21X3h5TP/7C911YWQQ+6OVCA/XmbC4M7aKc+4l0gxb3yARAfKvPLgyk+d4zGVI
qgjXk9VQMwUvBr6ZQPx65VH/eZ2hveS/75ENY5oOpVFHFa7dHeX7uPWkQFyYUooRzrSRIHnO251O
ivkGAHa8gZPZ7DvowRHV9WVYTYAZE42vSc4cAFGXguvy5uRKMvXPi7u7rsW0qNmrW7jqUeJLKH9W
X4Q45WCHm6V9Jez82ij86WWs4k7f9a0519mIxI2tsh93yGjL2uEhOLVwyEeM/smaKZPIZ39WO7hm
7NDTMV12cE95KcNoPUlFgc21BoI3JoAbrGJVWbST06Uk20aRLa8SLNQLbUggzQepptBOmg8pl1Lo
TJkdNbZG6EIT7C4405l+rQHjz3sed13iWXcFFz0ynY+y/2xM3R5t+9ZuZ5Bu38zei6a+ftdm0Q1W
Qawb447mcds4FIsW6csw7EsQ6UcDX+S2WcCreE2WXAnSbw2nVdhKFi91W78zDmYx93vhL9OpXDRW
76EfrwynP6+W7pqUsCwVV3tItQ8KYsg2iWnn603/BUR6dyLBGO/+PnP/HIARlPx34i4elzoouaoo
n62tpwYwf9fi7xsfva4D9UqpXBBBVQQFNgyMI/b6K+HmrU9eRRt/AD+4TEigbb+RR9GpAmzQYl35
9Ddi2boOlEJbUY3ZXEa+YbaImd1LB1YmpY1c1poPSYkGYFd57Y+/v4G34gbmpP/ui2zZWlUugOkv
uRtdaJE/YjXJF9dl56JyrOLo78ptNkFBgxqUSyBTVh65jdMhZb3oEwsA41eWlDdG9rpzebGlnziu
nCIolXAyFqIEBFNoYld+7J/PB65/eaW/bQKnbq4gGHZlpOuWtk/RlqqdRQ9zAEo8QevSqqyNdMjL
DxqH4GLf9nL8mdIhfC0x9UYfJOSg/36DcqYGgbvYKQLdFtZmaQCzxM3g6eyu513g3uOe20lR31vT
fKTGcEdWbB8gXHHmODS95Cc3rYBrtXOv7zyR7Mqa7sm4u6XrMjRz9+SI4srl/lsDcRVlLMdNStdo
ymhE5BUWqCxodcyQ1DkTCoxFX+Y7302u5rbfWi7+p0UaHHHRLrKMArtE4DE4g/4d+HvzHR9kzwmS
Wv1t3AfOd+xdyw/whHi02zRX3ckYO3kljP+6hv3DMuqvIhJ82hTcnTNGs0tz/Qbwa34qsQqH8ejk
3zj2YIMvcuNIuVq4BEMIhTmaAhLbaQ2c1SuGtg57YNUI6cx8J6ZJbtwhA+cJyEzsa6u1nmE8XRrI
OIoWaoBiL4JWvPSaip/yWecqTVfGq9P0SoR/H/VvTKp19W3bJI3WtPOAv4I9vMfOaJc3tNUbc3cN
ifXGcrEuThU491zYl0PkCrjmqWMOx8UpixtPpfqd5rfZlWh1mad/eDvrSlUklHpdxOkQFYnztQef
/E+mhP/89+f01o9YRUJsMzm0I2/E8W1lpwR6o9g4XjNENOiUD3Y39+/KscL0+m8MUFXcWSkZULzu
3R79WdgV+ZUI99YDuvz7bwEuqCu5xHlSRZnuhsXIcuFcWZfe+uRV4MrtLFMgJ/pI073xJkgvXcjd
vLxvS+Otgo09LdwP6sUUCXDb0SARHJW12eybUV5r+n1jK7jWkknCOizNlD+RdNV9XrXe3hoE1eHd
siDzGQbnpNsxyGl3mq686Ldm3iqYYGiw2t7VaIta0FKLxDW6zUh/M9zJTHx416hd17eyjNSq0OI+
KhcvPixl6dwCC00Q8uDsOhQVQLYri/Mb5a7uutwVNVCcdAMtwcDlkRNb2rDsoEars83BajfH0guH
ujmQozj57ad0Ee+7U3HXpa4x7rc48GRFJYfS0anX3aF2uuV9c2Zd6hrbUye4cKqZjuJuEeXXXJ+/
/v3lvDFp1rWuteZkrluPdTQlncWSr/TTkMtrL+StT19N9gQMsdsEGqd7x2i3soSTNZXpp79/9TfG
7rretcl1ED4pZ9YsGb3bxc70bdLZzpMoLOPL3/8EBOA/x3N3Ne09DXFH7HJwzw0MN3gqctC0TWbM
+xYd+zENjOQlLosL2t8GzWO0+blIUKwMJo0aoTH10yfIEcBln61T7nGrammQYYcMC0jafNH9ogcE
G1Tmpi56vDCZ5u9LVCuv+ZIud1U8cSwAfvtVb+dgD1P/wr02guWVZgtSXlnOgNhZ3CPAW6W9Xt9Y
5aCFwtHGH/mcq71tOeOnIrXUo5lA/IP8k4ddmneHXsZoOJJGiE2qpVaUDGbxBECZIIAR99Bx9diJ
T/Ec68DZpvTeV3LgsrqeZ+x1TnYQthhhPVJjdFcvtsGA/Dgus15ujAsamQYTvM4Z4uRhY8RzcR6k
JrEGOTmyjZ6vcki5v77j7FNv48Etnsumie/gbSrkBXjPstEG2DPosInRfCDd0YGBP5mdqkKfmsZn
0vlpNFbkbbbQJofbwE/lzjVNd9o1qQ2tN03yW+Tj+NG7Dpqv1oGbuxzsfRKSMC9Ae3TmeZGOhG7a
aNYhmJb4yNWCFwZ1kR2SHM7aFkrj/FqC+DllFd6bbZCCMcWckgHShVcbuI+OCKrNpPqKxNFSi4dy
nu3v8WDkOMovO+KKfodbNV08gYUY02fHqgCOEfEUCPzEdNnv6KYTuqWmQVpOq6Dd+gbEkLwTwWfN
K93zkNvptkbUtYVQCMK8ANVmbrrK63fBBQk0TGlz4MKsCH1hTR9znEg1FuaWJEJFk5SDvCMQ9OrV
4mzLEodIMJVqJJHYtjW01RhIeWz0eRE6w5BV+zxtmunj0Bv2BEnXJg6ALqdw2rf1BjlWN3+8ZAk/
mNx2euepG4z5ET63+Rq3o/+1Snq23eB7nCMn2/Gu9PSUvwpgJNLAIBuQIS9Q69HjvD4oLRHbJHUk
nnQPbRFOASP7UhZJWSKUK9tnTWjOrY/L8FDPbvtxQea+HU0n2OKGarYtdo50w3W8u6eenhpZuMu9
HU0ce78aZtyJzZjPPdwPOblhs/Si3pQSFDFqv1rHCpT59qaTXZttIOJrFYmPyjn4SnRICTTjjPdO
IpYx28RR2wxO7s1Es9QWaz1nHdlyfxdmCpDmz9as6pTblHbYuKpQ6SFdZryVnT0c2h7EGEawWu4D
zUhGks+jwmglhmzcz6Veb7t8avet66u7fCizg4vwK2yLIdhXrppOGEZm/2iTxvbDUmiGu0EViHvL
QCsBL0n3bgNbWJs2cDvk0VqXbOcGD8fGCcbyoJygPA+pWtp9XBhdBke4yL5neh/Lu7qlrfpe5dr4
LUvUgsslx625m/ziO3Yv51QK18xum3ms5dl0DaG/dH3wU6/ytAKkTTM4uP1YpWGH/eteNXN+0KbZ
fBXQbu6l7eb3jolNa3Jc4N7NnCzVBnnLDBV8yATJVdrJX/K+kPdc6olHvr78MSYwSiONvP3ThAbk
ozOXED1cf8I8zizfwWqysbsYs3FscnjS5MrEyRmURGU1WfinbBjUmyVDXcrwUulNooHwMcVsfCSH
799j3+h2STWrD6PNoY271cJ7pAZVbpMsMbWwDIoU/KUb3DsDsp+hw2TXCSVPJRavrZcNgs21J27p
ly7DWqnxKZNw4yd70R+5jvV2GTd4sKi1ethoo+aGqP64WaZi+UADgrgPNJW+XsyBe9+X7msJnuo7
RTXsgQHzfzMajxgA/jtHwODW2xFC/q7ESXIPmN7ex27SVGFWJiwAXuHTrpks467WWnmSRlNjYFrU
GZtl8ajbE34nX4Jq1L0gp54ec8amqCQO1XnjOeJS9olR7mai7sYt650s8qOfc4Ckbb22dliFdXMz
FGN8I21//BGMqQyHpiRyCycJpyTWEcPbF268hRFip/wmJbY6AOp0Nd53uhwOZtPWTwhmTE4mhH+k
qMq29k3eVGrb0lcT6W5fWoSCpfjkN0P/UWQ9eRq48/rWatC1bJIlrZ9T+PckPomImyyJ0weMjHBj
qFfJd0woVFwdhOulW7I7pRReGq4uvWdn8uTPceRShlw1tbS4ou0jgHwc907GSkdVvfZkI2fM4CCW
3lcTPU69mTutODZFvWwXVwtuBW7dm6Zvs5ferxQr16iJ7eBOzbMu4/bkz77Thrq5dITFobLVtmlM
gbJ+oDSLaFlmuLmSNH1wzMJtwiHDgLF1Uk092OlEom1xkDDQv1lBYyzsbT2Z3Z1cEu9Wl3zjVLF+
bhMcnLcg0FjVc6erHprFookiNoIHZWjjMYUU1W5QMedsAzJrpwWtvO24DdnY9FupjRzbut7WQi8i
wN/+F0pYKBvxHPl99u3iFliB+pwl+XDShiL5GsSxFQVBbnzEqjDuJieZsBXFOQ0NnuiTzQKg+lWX
XnKazdR8TW3VHBBx5h/6yc1CuxRok0oTkYc3WpFyvbbfl35TP5MIlJEb99YhxuCD1tvwo7rO/bMM
yDDgdWOfojIcouzguCUpdVDLZTPdNQKDxWMQLM4Y2o3N2HDTIigPvusUMKsKf9J+uFQYhipIVB/l
l8K4je1IP8zYkD2qJCieLT9uvyqKYc9JOvZPgpugZ0KqiVrWMGoVtkFQiQ1xkfBbZsVD2rwWjiUO
FUTmDdrDfhP0Zn6Di7DHmJnkdegFiXtTKDXBJm1j9eQWqbRQ1xDcS3Dnp0yU0+NsqnJv4viJd7g2
/NcB7d5u0FEtnqZ8qs51w8ZsQ5AS6GNwXJOyl3i9EOCa3WOfzUZBAYKr3xfYZ7/hJ9E+953wPvSd
1+wNZbpH2Wl0CdeaeR5wDHqbKZtJOlIbKl9sIF8+N4UB+yz0ifMXcExkVpZAecVWOvX4JTeDZKe8
tEDmUWCe3Mye1YotMCmHnYAtHpJy7hG6jYMTyTaYaYWW4qxP8XzIZFHcK+59631i21qEv0pOkL6n
pN2mTayiwXMLVArjy9D4VnjJ+eLDUV5zUztebm2yvna+6QbFirQXNvaPPhGJhSexc4yN4zTDXjc4
DmbG5KM6yNJnNF757aCb9bPAkzTspZ1o7R4NGFvW2AMZP8zAAURKX/NGIbfFxdpShYLpuKXnuusA
jaEsyBozTIc490/Kdaz8x8CWe8/+iquypmy08+RqlbMBZpDPG9wfTOLcXiLT0pog6phdzda08ryK
es0KtqCEjWo3BAZ7zjLP0lsvAPSYkzxigOYpatLAGp0TFY71d81BmYA3SvuWWUpLw6RM2c5qWjwC
rJ+0UEtRXON30iD+W5ohthXck7By/BL/MnVrHUz8ktMMXXFiYnVzOpcMfTruaPildLVPS+M5wU75
I2khs2Hr6y/1rGJ6AHkbPOdiNquwVw17G8V+fcFmRZ83d8QnGxvyZultakYVVZFe6XGVexE13Zia
YX3SZ8yZHrGOcv1evxW8WWy4fRqAfyusssUMBNZ7U3PtsR3GovD2iTlTZGf5VXIIqsm4r8u0iIbF
32MQLV7xS4tomlV8x/6TmYSQcecU8yvoPxV8oELdtQ9W20lI2knnfp3joUVo2SrDjPrcxtcnW034
qFVzg8enZ8VdnrUtLaqk2iemJEjVfVrTWt9w/j4Eij6yVKsT6mSythtxDduLyW4tNbQ7NfRVcpeU
xrZ2QFntUB950y4IhENJHy3O/b4b+rNZeUJGNN4t34FWLmL/91OkAeL0jWPkKtXuq94UTJIUeZTG
D5uXpjzX5KDvMpkNKCU9TEa9iaDNTP0vw5R3aIRRkR5JqPR7K804+HRMe89blI6cs2sjrbu09xvO
QKajTKtmI3KDfcKMdYXTxpzkjNZi9uTeWLTylgcy6QdTi91qa8UJmUwUEOMNXXo9Pr2yrMicwGnd
mTEsiz0dBPlDVjTtt0Kz4ltsJlj3tKZho5B2tlZweDWplrL6ZfhoNnXxksYqgRKr+TJsWAG+tJ3C
ScwFyHTE3ldRJunbn+PK1h+ZeMNN3XE22GQ+hUy9odBIyNH0bwblFgtMRO6K0HamGCtBR8z5KZ0W
jeBuFCyMqI7DIrfKR8oggucSu8ZHjQjzcXLj9OBp3jLthG9TE+rBWMlxGzsMLs+FdGzK9JayhcsO
tK2EizQx5RkXl//bkJL4LNzWqmF3V+qnLJ3gJ7jHKd7Q3OfeYE70vNuYppNzMxndFzqIMHJlQWMf
Z8ecP0CzJfigZEnbTRA4Kt5ZSzN+tfLFPJRNpv8jyUx9DhxKzuWEy37fZkX9rGRnfDFHkzNr5sG+
dmJxbxPosOAU9IhdIgOmWKBu2YbSrJMUvoNQo1tQPRVuP73UfhM89o41v3BOfoknmpVDdMXF90CM
zhHqv/Vc+YN9l3dItZbMmnmFZVN27MltkPKpbOOP0+w6CcaORNwqPIXkcpzYoEcC2yOb3ck+iiSw
sLhRgVJumqXlqrzS+7PfGOpJx7cXKpr9bhEJ+jjaHQOZWi8464eNbV2uOEZdXdzeiavvp2CszxS6
kSZiU/CP06f5p9mvcmOjX2xLMdYzaztzHfKDm4GG03DGjd2RlAT1PGC6tRdP651yw0vzKNtt9cuR
z/bt/GzaI449bsXncBj0GMOoyR4Jet9wN5ICRG0m0A/hyus6jsuNbszEwrwaKGuz1OdYd8pHkRXG
uSkreQLo23UbFTjiXqON6Tz4Bmd3M+vwYXrVYH8RFJBC4meQmxuEUMld2msF7z5X8dlZRH2MNcd+
sGxVOFtZjBMlhcA97ylFkk99qRkHaSDBSwzLuwfalT1TKuxjps0bJlirGfNxyjVv3yG1epQZe8Nw
5HT7D3S2ElElQM+CvR8XF53/DS1R86TnU7w1x7n84tUYeDC4jPVHelLaHYhVGfZuZuGPon4PchRX
uxltHl0eb6qpsZPQ0JL20aeW8jv9TvGZdHqWhzKuu5uA3fNpnEXF1rQtD7Lz0IcWs/89iIP4oyPa
ntuAdgnQR87Wsch8w0BaUxkf1WAP9z06yBdCqtx4kEA/Qx7wPrM6dy/4Q/C+X5I9D0GtxR0Zp8m8
04IcmTfSlRYNmYm4doSDddA4zZm7gWU3oP+1Tr9V+iD26PbEnkhuTKFR2dgHq6Q2f1pJN75QKelY
oRCG/6JsyrCwKdN1DOt1/OZgG9Q2kpKBXdXlc7VpPDF/UjgwEsrEuKLRUjv4FCxCvfrC4IA/smnb
LrjD73qzN38oHVXp3Ke0j5euP9b7nhwpCGGHo76n4uA5szPn+0WxcYbb4mYQXUT9scGg/txYeCET
xMp3XjsET3Y7TnyTKQu+OZ2DxUT62Ukuvben+5EtcO7b3HbJuoxfHb0QC5Syqd83lJWXxzFnTd21
Tm2jsYRO9YFGVbYK8PDUT5Vq7qE1uoGzQmHvBPfgt1ohy+dcZZ4MzbnPXmyu2/MdYXC+0SBmxew1
LS5H4ryk7763MsGZQhs61GCNqVgF9Vb1HPwqnfbwgizhnqJ3/xaOfZZFLUevbofvz32WgTIPeXrZ
gxTSsra+WXPUcuLZQtI9ZfmNmRjLay9s56XohMNFTx1km6DIuye7q4hw6WLM/FcjVvgfteS2E/1y
q+yYLlxPlfNxtCqYoiS3Zrpy2XuEPKIWOnuV3ZiT6+QbQDpeG7qjWyI2LzrrY4VsLdlMVaZYqZwe
y04+NTiSAnLFfBKFbLemOy77rEnjE/1b9TdvKNytoWNOPRMMsWhluOmNMOb6IsJ01jTbokusg19r
/VMtiqbZUGfiHyY3wFkdLI31UNj2sqcuyL6va686lm3H/VTTQP3f6LM0PjcmlTwb0CfcZxUYr2b6
9LY0J8QHj075o5Va5ocR8exNjcsayJ5eHYtqrkm+pdnNMk/uYU7jdu/WRUnKSS+O82jrZ4ky5l6O
unFIe2ykXGba3tdSkLxnDlzsRUE+UzbRUw7c+4LDPUrjhf1Dg8699cleZQN7hiQLvNNim/520mwZ
yqnmNgT155PhVu2zMhYWzcLxUcq7Wfoldwcz43DPQEbBljT3WVNzvZAOlU5nuWtk+84SfnaEllLf
sajR/Wmwv+ECjvwyephUBekmlqX51Q366iR03z4BVRpO3kCjmMJAXG65R7c+1z4f0MS45ze4f+bQ
EbDLt7w0Ve3BJLCPrqwpTMaluqvRLXLB65nPGfwSLkhb02hDhmJwFIzNz5UTsMtoyNrfadiT7c3Y
iGJfUCj8WsbS/ZD1nI30xVgeu9T0jhzKUN8Vxqx4R84yH6lpVZfq8JEKk2KyPcr26H/k2CbuZGvU
u2FasMhpnfFjFFP2kGv+dJrdkvvqtk/G+4I5+o/kyni7JJQneRSR7RdrqI92hQWKSEUzqNIXaE/S
5/xO6/VRRw+7gYmmH3ooyxx29X7Xi95hhzvSyWg5036YRRbBTQg+4bW0nxDrdk/BL2MdFiVMzKI9
QH4RO1cRN/xCfvXzwn9GhN3ApC7RelLTYcfbXE/1D50U+l0TLMY2bX15YsVmVesCk80HcsqhCW00
918Xx9AeZNbO2a6kxWfXYEoKSY9k2TZVWfDP6FGTs130xPbZ4trxzuUSsAq9cRLmh8zN++HjPEqc
yHasL6jCZ887xk4+z6HWOqmJzbdPbGRn/siWsbERd/qOMryNh7oWn3ttgjqqGsM62VMvvzaerbVP
nvKyKB1k9b369eqrqcbVqUpRss7VqcL9YhscUsZ51J6GRO+7LbnHxn4ONAuHnxqoB9hZpc1xS++z
Q+f0ww7tCRbIlNsvY0nFstHtILspfHxqo09SY+NOBXZT13a4S1gobttwF9/8Y/0fc+e1XLeurelX
6Tr33E2AYEBX97mYWVlWsq0blmXZzAnMfPr+aPnUsbW67Np3vWrvNWspkQSBgYEx/oAZ4iGUg3VF
JiDupxJPgJkS274NmmlPetbvAmoBV4Uf25dznagth0P9qfcjbKa4vVNSULf2TTqdFMVISgRJ8RUW
ur+Ny7K4y/smuMmDrjmKpcg+zpwTW/I1Uz/OfdbeYsncffQl9R4LUYhjIT3zMdDuPaaV1UG2sXtW
iwSEjGAvOVdTM3xpGvJov0mv41jLZ9kRcqhWWdtUDPFzP1W0dppxPljLMH8yHqgDVVNlxCAxDm/8
JFjkpmsDWiz9IM+UkdEjDRr9KLq6PLSwpI4w8GCA+fWsrugaAMbykIFNNorGzYfMNeo16lTzCaMg
U22sLl7YvVFH3hcyTR6XEYpjOkXVNwrv7FXT3LvV3ulpFCQYk9945TovDEUQa+PNSVPtMDQOb0o6
H1etMIm7rzpdf5hNh9erdLGQ9mNpU8EBOkMQjMR0vlhSnnOs7q+hTsaXugXeA8hqKinxaMsgjDJm
tyKxgzvaBOFFAZ+JU1MkgrtqGvWZclGBz0UWfyzxNf68LGG7b53FUJ4T/WFIpVNsEY6bHiG44mU6
lfFTZZnmvMfVd88WBE+hbtU5Pk/NK19rd9RBitvcK/SV18TtTpm42aFIn75GkRtSHPHSnR8FKBH0
UXQWM2+PnZNBhqHDikdIUrvnztDHF/jca9K8EPPFfEqWq7oggGzjWdfXeHvmy4ZtLqO2yivZ1/TV
MFRDNAIdhMVZcBmmMNHadfElCWP7vDbddCqN9i7LuRaXqUkgnZhgOAvQxr5P3ARJFT+micB+abLP
dY0HNftrWJ/1rQfxj3bDSHOChOIDvTbkOUs/QUHWjGpTF2nLQYZGwoFSgv/FNVa/X8bKx7QcGTmA
Z1kKuKluzIiiYlq+Jq3l0w8irMdxWH4e6ZSeLODDu5jK2bJZRAMVc/bzBOW7dMARfYmkfqb+4l1F
/lLvumGiJx9OdGpSTHFBs7X2fKQ0kn2stI6576Axu9H3UiRiC/9oZZnzCTk9JsWSY/uYMoXFgbmY
gLnD0HqjgJ/i2U7q/9REaw8xjhbrXMc2yZMa5/ZDwOjd1LWV7Btrno+j6uMvHLrTx96Js0/B1Cdf
hRsSmiiUY1Ea02KkyD2VVyqVDZMnX4adnkP3ypNlul/KRKKU24X38zDBm65Ju7Fjx8S4m2u1V/PM
AgPwsGNDSk46s7zvTMHyrFhK8F+9hj3IfLiIKIvuRyfAPnzMSrlV4Tw/NFp2l20s2oqNmZ7BNlm0
OZKGPnPqHFbFniUmc/Tt80UmPic2yllRUM0ke1a6bSlGXhVpx9LssC8+xWL1+c08EVybbhTNpip6
ccWRKz8umLMegGiKc6Rq5ue5VfrZl1PHSvKKBEnqJq4FlgTz9NnRi/b2Fg93k/iICHFwKvdO4ozX
ZpSwMZ1W5mcZ+0WwL6Ki+xBEJCG26Pt9HLn6LoUneTYqh70CM4QrhXbMBfKZ5mqc2umcTl3x2LgT
Z4sMaiE9Xu8gxbpjIFW0Mbiabu0pRsM+SypieEO3Xy7zUc5jhON9bj9FbLs09V0BWQJlHr3pBOX8
Da2F8VlTfXnNUBNBfLFOaQH6ZXTCnHk6K6hqN5sSs9ZjH6TiQCle3A4xJpgkT+VOsD2dw72OTxMP
c6vzElMSpCWT49yHzkXK+REsXs4RCYMefe4aYhkd+ehspgB2awHikxurWernMsvsD/h6i3NEj8VZ
bgsclhxX3rhual7zshrTy7aeB6AJXqdOnWO8p6wvus9KCPkymrQ9dG4EkTbo5o9lSgv3ohc6EYdi
bu1oAwptuCK4UzlRio05BZUw8T4+TxLxiWMbuoL3wd2agwvk/9swtyjM9UkJJrFh5eTaXbW7cz0+
FIUudm056fKEayznnbQY7pbYDwQOxey/MQ7GZxl+gxdd1oszoyprHyL9fU4Xavzs+GF+qC14uJ2d
TtQJlHUIO/CWIWJwX/FKoHluhDZ72mHVzqtl+H1yQ71HfyP5Vi0BRWSVWhVVtiE4DFUm5HZqh/4w
O4P6qpyhPDld3l/hhx6RW9eV81yleLSXtFlvxeiV0MyMkdclhZqT7UvrMu6H6ZpTQY1yl6LaHRvd
3QAAxTojmK3mqUdmiFk+B9bJJJZ37EU0XtrRkOIEJkpnuyRVdgNxL+r3CQZ6TCscVGpK6TSIN0VR
VfVmsruh33SJoTVW1E71kfAHfZkt7Kzw8sVsw5oSBoKC1T3QC7FzF1lj5pBYHJmbwNmyz3uPGnSl
t4nQkKSiNdOOmLn7+1Cr4s6lHnvdFLW9z5bF/eDoNKXvkEfnJIDJOS25eM/byx5hMlCaFK68m1WG
S9WUF/Mdwa89Iw/VlCdF9rr0HQ5a4Cy2Pb1HyFpLLu4s+FJ3mVslr1FZqIsG6sXXrF+r3u60uPdd
ichtRYnyEKgZC3l/CV9R8XiJfNPtG3sg7y16GnikEfsubkOq64WzLt7+aEMspgVHf99gzX5gVlMB
TDESTkQtD5yRObelaTmTypXREwg+HWynoKOXH6bjA8LJ0y3qtfCPcxfci+lz+4QMl9zJAMkTi0UE
aoPu/THzx26nsyK/NpYXXaZ+kN1NSJRShfdUSt9wGi6GuBP3Carg4TYulLttBPX7JA2Sh6Qoxuvc
9lYAcU09fiJ83HlyomaD9+c+nrIiOBmbAi7+MTWBE0Htb6uX3dkgSstgSzsn8cWss3BTEf8XmOd1
uyvxphx2Y0b9RYgZlR/0CboTwS62ObbZBTqeoTVcFaWHim07epENWU36jx7dwkegJeE15wJ8lpvY
+hha3XhwwtI6UewbT04YO85mWJr0PKUcycZR6elp0mP2MQaYcFbVwlzlaHtcCuO710EJPW6bSwxH
cQsOrQ09duCeZdZin157SfZMUPXaO9mHRbIbvVQfbclmvEMvt3ReShOZXW5XNEhLxHG7RbYUxAZk
rrZFXo/2znTVS5A2A2bVtBuOrrOED94IPuqms6CYiGFM2gcHcQB9iEnf0i0UtrQ8YvDk8ju4eXnR
PdeYvvvU/Xe4IZQDsAaebtcFOmLHXZKPkigcHUiVu68CQM6NsDyqLhXLE0UMfywTznVc/KlDOO8K
Fc10Y5Q1bEvYmxsot/6mYnPdAgVvzjCudi48umS8aeHiLC7VeGUZN952fuu5+0Z6ujgtYRZmFySr
U4ZfnpZ+GJ2tLyzHypwFu6NLxgmaMw2KBFkTUHtXIrpqXD8s74STVI9hU+fxzjexLndQVSARxRiF
5RuNpsEruRa21GVsZnMmewoF9CszSsyDH3J4dQrf4cfNSBI0Y5tpbRdy+h47ILhoMi3Cx7GcE0x9
fc8dj549leN51GRRtYmQlLOeK+ozJyNpabMPD6/geJT/uUzpDmxiXVukfUXipux4Ud9tGSeljrQg
/K/NjA/vHpHcjPKCrPLlKCRg/cXEvdoli5E3C20hqihZbM8br47UvlPKXExu5n2RbktTqLSCUm6c
BTeLEETRh2wOvYe2qECYxICaHFdMO3/s5/MigCat9Ir9qKgebnGVzcj2VevGvDo4AxwskU/LI1sc
7cDLaTLFaVlQ1A6Hg51GEC0gEoKzKcfPvLDgYHrjnBcrY6oBNfsyzh2sPIeS2XXojyo8ke5O9r5Q
Q/OZ6mn3jTpv+TmJPPfetR0jNym4qgtaOmDjspaoXVvusjN9RIIOvNfNr/Nkmr43atJYsip6zTOi
Fy+JvZDstzKKj6aV9hUMrnbXUqRjUw4ifUyZ2M8a2ctmO2hL7dKw7p8h3mU3MZCue6ZyfN3mmf1Z
DlWwqZxpupKhO98IZ/LwGBhns8OYirNIM3v3gdVibG8S73veRctBpVXD3lvZD0u19AfW/7R1MBa/
VKS331S3Vpaw4ys+1sHcM6noWjO0VFd9/CfPcfYavlpZQjO6jTu6zJQI/C6joxxWdXUCNNN8GYDh
XFht2l2oIP5ODyq8nJF/EBvanNEnWEYqBs2SBvm2SzIMEezUd7/U7q3KTlaJ/oF0sRuheWo28egV
PISoL6gR6HMjAwitxTCSvMRBlYIScqPoAgLL8joG8UwXUkC2oaR+3+LcdVnAD3h1e6v4rGg1os6d
1GbYDnAUNoIOzYVhihxIorHRtCz9gQWo76o6D2+aXrXbngTvMM2i3OVmpnyNOHeuwXxEnL5RlvAf
dFqnt7VVlV9GK6cCuoQV/R/84z/knE/UdoQl55x+9B7/LTe6h6rgf+8N5r5O/+sr5AoD1qj7z+O3
6vpL8a19/0P/H7rQydU47n/+5//m/qNv1T9c6B7hPHx7/R/33ZfuW/sfPw3qzl7/z3/8+L03KzrL
8/6lfcwuXcT1oRCqlQv/5kVHrfBfrpAapCoOz8r71YtO/AtBddynHQnDDTTyTyM6EfxLOz8MVgWe
Z4A2/H/Hh+6dzM16RSFtHOgd6UPWDN5rPuUiNWti6X6jGtX1ei9rAGb51q4H2iuu29fZF8U+0h7K
Zm6RdO4kvOFpa1Wh/QJGSpXWlkI+jms6RmdwlwHDbk6jLvL2KneL2gL0kIEUfXGzLp2qHWOVp842
Wm2Av/nA+vq7PJ78/AvWlnX41SmcxruOPNoEzqYQnMZzaKpEOSILSUJJGuaarGbjc4viknpvwy1H
RSFmuupOmX632qHid355pbdvfJpfHe5+Z35h04eBqNKupzSIbYbrHb7cB5Pdx14cfAshGaTNqStU
rk65Glrjn5YWQOpITg3G53tuh4kM/9bQX9Hf/83y4fq+jx+AxGHU4U1xM3z/FzLLgtVf69le8kp3
Gk2KbVcBCUDWRkurSQ+QiCPT7UzMKRWgnLKWurzlTDq3civU4o3OeefFMIBpFDSOEdfaDQAm/2WM
VlLQL/fo47SKqyxTyBNKr9Py93uc4sSSgJVATVl0CuQOcm7kN4C0VIeMbGk6z3vOXDv8mx7au3ez
XldpLJ2li3lpgEjK79et+7nywVYHr9HMnPM2g13n7SeI5rKkOZMmfXIDdqPrgAjCcpd/c/r8HbCP
uaTjq0CoQGq1mkr767D88moiF1YtZ3jnFRy13zirkpYHI6vXVndGIufn14klKnHlZM3c32etbeNW
1cZJzqD8eZL+804CP/AUh1Rb29g/v+PYANcLc3hz5lWBIswmmpjeIrKDC3K9VZzzQuU9G7TxgExS
NfO958qmSq73Q1LZ9Xj255v5nSzBsLhYHmOYCVwOQLzrvHsrdISBO2Vl+DVESck1x6qpC2idVgha
fj7OgZmYIn++5Dvi7npNbStWCQsVAJrznrEY6SV1dd1ZL3Fi/MI6TahpsSCQzopbkESgURf6OkU7
S3JkjZ87/cPEjnusrDwc20oKCeW9LuLClHAbKiPv4B+X7cufb/N31pXyadniS48nqfBdwWp5F0v6
MQyM3SzTy2Q6wySw+8zm/dhg/ugeT8ahf1DLrFkXTTdW60dSR/1f3s8/Bktglao8B1XmQDmK0Pb7
vA0a2XZz61UvJU1rYnhK9KLDMMx2N7sXTugS99uoN9mXInVLIqqpCwTUT4EFoBsAYUy0XSP/HPNb
VCry4QI0An4RfwkrP6THfo0r4BQxaZVYLEve8D+4VpMzAiQvF+elDSVIun3atXXe3zYLLIByOzYg
nfKt5RcD36vAElRoGmTLbN2PdR2eIVOV47FWADmeL4q4KbsQd1Gwkt22d20rv6MQDnQcCJ6eCInU
GUmoEIUECpJjpRKONJn//P7f0XqJVFQktadR2aVJ7zJZfx95ZmbZDBgBP/tuhbXotsa3mqkYhr3W
ZisW3yK0h/Nb9Mx7xff6H+GkFmHAtyZkYrzm0I/O39fQD0XkX0dbkm1oFhIFOCSd/zEtsIhAoyWu
6ufasIog/bRZoK6kwDXpwmlpBYKhDod8eUKlmb4arUPAd/GWgA9SIGqWkIpTAT74iTp7610Hibcm
CBNVlFwfs95dX0/VOpopNA++O9zVwJ2WJ/BPGRmqnWO0gEYzo88LqkpNb2TjkFMuT4CkJ96dQxuP
j5bmXxfsard1II76/frusilKSDCaH5fXQWRRGAtwYOdPVCQP3HlilWtu0CF3l32ZWq9s6gNOMmK4
Vw7kjUvIC6HZgFIzErebKCymE5iKMfqM30eogH4MgknmBxF5xgBonhTlz3PjfdRk9FdXYhE4ikOu
896Cm+N0GQld58+LKFrgy5O0feAqI7j2/Mzpm5FA8ecrvo9GEs4Cfsbs24I04x9XbI2Nwgv97c/O
0q+TcezVGv4ohmRs3t7QuN5ziJcjk3CUfddGVyCTwKT+ZZW/s6Uny6VlK332CpemsSJL/n1RLPSU
Gkt7xVOBu27n4OTWu9a3qokbolGctaXYmxDlkNuhDSIiTh1D7dzD5+CECcrbHzlKw/hqLvIw8O4n
x+S48baj8Ia7LgDTuW3cZaoumETgJVL60VCIFIS7dbHHNvOwGsCfOmeIdXfryofA4dxI9ntK47S/
HMhMfx7493EtcNigSDd4ap7W4Uzw+xNnIAnLsWn9x6EvbZJYlxIvSeywrPNWkWQpOhzjxLSdMu3w
EXU/MlvLo9jPqugBzIf34eStU5oG+lKYU1JLZw2RDb464gADoUbNcQE/xKoLx2LNqSnaFaxOX+De
9pfZK38XeAIG5wYB2yZRjTcoxHvZssYpi6VKS/kYdLHD2uoQqOIGADb369L9sY6lbc/cWxhP6xIn
Vq4hBVtoNhorpqR4ISZ3/RLAiTb7grCvr04JZDK+1MxYT12HzcRPJbGzPuJMbRktG8s3zgFAweBg
Jcx+weP++W29U0FYHw2QjJKCpWJDZ3kvgd9NmfDzvpofnWhYI1Vn8D+4oxaRVF876JWSmlZXNcuT
L8t1fyysSvBCJq/Io3m/gIrrooOmbzY+kqUahmMET8rsc4aFaFImFjoK9PPyeo1uPWHzlKB6Qljr
yEi4YNKFNv/FGUswFEWkGIqu82Or27p5j3wuRTCJ+Pr2bXzWUJj9hbv7LjoFpAtkVxjaY2mi7X+k
umJclDd7jfUwFD7QtsNbeitj6tDZlpNlHJV/CwvvDhXrJRVcegnIk/+TNf2+SOy0ImsF4f/Q9oIZ
0s1dx4Ri72d8VFqryt2Ho1VNLTwjZ2bA8yEsSVkIeozSaKa8u/W9NghTGjZwje44hcjhzuSgib9M
hcXCB4/IRvXztUXNWDKUUx6UrBVW0fo6IgA8DL2VJoIPPad6uKNwXHEnbpaxN4GTXc+pf55y6odS
0i97MQ+/bgIECSFoiP3jREU62FownuaHGAg7TcOuz2BxhKMdpteeRCJm3jex8Wqw+VJqcGzGNElz
bue9M7l0vqmhX5iosBRW6rEPCnmspuirndBvQBoLmZSM0nf+qujWm7uigkf3ZVxEPt6oQdjTsgvS
Urv1tiF/bPvDOLrBcG0aMNjVxivsQlw6Nl0vitpGC7oDXU9VtZqCBisOiAoGzlI0ZQOLYVjMCLB3
stxUpQctRa/u4dagWkH7U/Rjf6z1GAtIIQjldmcgIMnMoFDmI606EzMV67OJmmsPLhk69GHQfuTs
3MKaFhDZlUyeeoUL2s5RnRQgu5VG8tKLulbvdCJHAN1ujiSJhGZDR35cEFEvbfsoRhHLQ2S1QWzv
66wq1CO1+yiz6FvZ0/QwdZPTXVltV1p37Bh+/+oazzOPiz9EZQUrtBJx+wFoXp7h6kZ1Y4X4B0Dk
dVY5Mt76Zmmb4IWGTVC+xrKGQrRjqszNNzCc42hvs3xsRXrqQnTJgh3nADf3jmFhZd61Fj7IgONA
M7HN428xVoQdozwJRHrU1eJUA1N6Eaat4w+OZ3eevQfzV9f+WY82cZzDiJkyVHHSIerG4XJ0wyhJ
DlalKni1bmcM3Ug4v1FwYK54NFbrYbHZ1vM2SEaNApzyoFLEoVlSwMJRa8XJcUwKdpttpmEaz7uh
Tnr3EzB7z23xhnFH4PQj5VjqCz2NRP5INzvBhI6P9H0+urcvQkbJ+Z6tOdXjkFvR331ZepABw3nq
mTqSJ0wzLN/fzqmb9f4RGo2ANeCqYd0XbRf6+XAZOS6bypcppOWkt6kbaze6mSEK1f5tGlrpmMN2
dyxZn2X9jEr0jZc6Ln3/Ruu1JuGbzo2zJz8KQf1dKJW3jJQ1N4TsK6J2E7sX8BGMn1+KpAFTf5um
Y4qt0JgSCCJw9MLh3glZ6y2B98ptubejGHzQzq6zFI5Y2dmWW36SkSy5XpHmWj9iu9Y0W8PRm5Gl
Upywg2yFF69/hPsnZdk0jV5zegUDej0YoFrseJClx3XEnJwGBkACytrWfVn4a8hXQxeB29JjVzEB
lpJ849hpU/BzcM/WR407d2H4mtTnH/aSNuRqeSw4ZMILWV+PqFUs3Y8YO6/jXCqdUkuyesvwKqwy
C+gKNg0HmuYAUIxMazsGYvabbQKJEr44U75v+qcOtfIEBeWE9noFTg6y/nQFZXW95YQ3XS/3HjNr
5X/wreYlxJeSYfAM+Pfh3J2hJ73kGl4MuGygxgE9PJCkABdOA4rUPOPP5zFgf5sXCm4xX8PapfLu
M1eFGpLcqCkAbWo/FozFz9kTLq3mT/qptT5ciBcBH03PrDHbnzkuwEt3/S+ndbMrx06Mdf9zqAGF
rD/+X4P89nNUCmR25cu64AZolMbDS5Z4dWKOSekAvrhq5DLxW5F0osS+5wAeVdTm315UtQwdU42T
d28QmhUr7AakHBQ670YXfcUoDbLA0YoqLDU2Q//ICdHkymz4zSONdFfyRehUdvMC2XcdwQp0Fx8/
nymWcNaaLZRObxSnuQ/W07n99mrfpocXZjnj46mEUdi7PhwUs528OWayRMKsl4lV7PHFuWpsP37E
P1v13TlPiqoALZIfE2npZ9Rj9zzk+ldgL0PB4Wzmr9S7tovXW38bUGsZwfhsq9wBMry3bBdO4Bkd
FH+qj9FaRLL3I+Bg1rROo7Xy0Y6832RAC/lFeFHJ9IEjV6wPbwBxeTfoGq83Rw95/VBQuvnIS3td
DsWCxDfViN6L4vGxR0AsSg4Qtfi7ceMIkNVZO/uioyPzY64kaavRPvw55DodDLcDWTTjj7ADVFw8
hUPDPj+IZvHsRzK3NBh2dWOh9rK12yjk4nCIKo5MXV5T26Sts1ZueE1xf+ZX0bqce/ZXvpbNPTTZ
Q0ayOM3njm5zKK6dquwCqR2kvophE7YRZUOhRc/Px13T8kHSSJuuaHr+PRcAx55dexSUihpq+Yhb
ANWiKACYhquLOKqGJw/4GaeAcF7WuT9qQjmNIqeRRJjAxHkf7POCLRZInlWGuj1DR8ws02fbQ3bA
O0SoZGTZ6Wc5Oe3y2KSHPgbOU3+dVQvW6VSnMcMBHWZdM00V5AxYG45ZuDw5NL7G7rFxRppjp+7t
0eHQtgwRfcsl44myaGzdvbfYP5g8gG34npjqddZQr1qn+Fv9FCLCyAiIXq7P2yUJCEvwEpBcKNAl
VB+R8MgX6spaydWflJLF7BVXdNkMP+FB8WJSDy5kg/ufRZZFuLkJD33ZmFCeRWGz8DeWt9JbyLGc
qmHjKoDzx1BkHH2LgrMTHfacwoR7UWTeup4gNiYU4aMs6AiVDnJ17HntTKRJD5z11sHrE2ctFcg+
yKjFpznIdfcC9yye8vNIehZa52PYGpNcayjuFCmrnu3uys9Cx+s+wEYu5nA/hak1xwdAB24O8qJC
mwHUMkUg71lFjuBIzmaoefmLBfglBLSPiIG7LdxwnW5GomMtd28jmXYVlWgnsRNnOB8Xtwj9D9kC
tv7ekExTVVjqRnvPxFvmF86AKBsfoUauzxDWJU3TA8fLtUoFX3QtINPfqcb62cPtsxEvasq9/Nrz
MHcJD0pWqMV/RyURstKeHc3JXcReqH9b2yAXvnmiIjlm3YMdNWkUbekLO/F0hzGCcBq0AJKhkZ/b
MKA0cTQAdkCzW9Dgs6dF9VJVm57dAbR1J0RFTun7ru5FzywvUi23A1+0/GEDdoL8c/fzSd7eZVPj
PIgmB1S29bF+hJscITWmG6rjazQh+18Xb9IW60+UP6r3YSrXr7nCxhdlO0fz+oOhQ3Wi2HNyX3sb
SR7WLOWIbDG8XiDt1PuUhbquSl2s3/k5ZckpiUTQSddvvZXg13AKO8hMs3FAZ0s6vrd97EdjtRnt
koK9mnFQBWHYlOsqx6pgLQe29In4UKRl3Vmz2MxvZdN/uKZuud55ltBpfP55IddotrSGqWLdv53Y
4F8tfrZJMU9UH7K3gJW9FRqbQKzFaAu8zXqPxjNK7cA9wtEFk+T1QNsTt+aZu5Eu3nCeyGhN42Dr
cw1/yNfb6n8sOAs4BfM6dJGpIZWRa5txV47TOif9EIMNuB1xC+tsH6c5q/HwNiDUgdeglwWg0gjv
rbDSi1g6uR/8pfD1rm1ELYf4wAyWBDf4yu8lvOKOHgL1anmPFI3HXftRNLEaxoowC3NjXUH5QOEl
3gxJs977X053HFx/Odutl/fWXo2tXVdw/XcHWwPu3Rpbn1LVW2hMqQFzF5wDWEl/vtS7vhCryfZt
m2tRsuLf76W30FtpgpBU8r/miJ1NEI2Abit142t6VkRkL15fKioSvOFKGcUr+xkc/3wvv5cQXNtm
/gTAjwKPdjjzXP5+ng8HB44YS+9e01XznhNXrElq2wa+swdy8vdx/ucFpdYUDrwAHiXv+l1dEfkE
W+SFHd41U8lGEWXs+Gf+nBHmfq7sPz+gWMt2//1i1yekdmu7vkAhSdCOendB6K0qKrucQ9ZbxBjj
ZS3azzCsXfcwqTYYDmkdLuZDPzpQhwvE+Fjm6ABZ91a7KPajv9zR7zOdO+IoFWg2L1+7ihLdu0Lj
rG1r9GenucvfFtVIXscan/osJK4nwZCs5wTVz6xM7bA5kFrAVOQDFcimX7YDXNvw4BZO5dqbidAy
bwn1DT/O+gjFdTI70mm241s/CyzyGmb//BDvXyMvTtmOvdIahRDB+y4r+27TyckaruMWqjg73o9E
qG7dsv8wW9CP/6J6+v+6nmvzItd/PM97N2b+RDYiA7u//rntIV/fIDdWEVlBG7VJ9G+V1hABEIEI
qCwSuFmq/wgHzhhSiR6S9PptWyJJXt+Gn+Wsi7Jt1g3jzwO6xpdfpikTgvYTdHJAKXSKqdf+vhBB
JE0JvoDZyQfrCYnYh4vgPHuGBfPvhTr+NBdwAtpegeKk778PdUUoi7kHonl6S0UGOEzEmgnuAR9/
fqqfUIxfHoxaIZfSAGR+NOaD93HdtunL+EncHs0i7bjdS3da0Qg9mnR99R35NHro26qNqK3qTREu
nBZBP0edKC7YrYHgoFKe1VR+LiXMi9S+LUIwXBWCCogTVdfhBIkb0bZQ0nL63DZNwTHIpFKVzR6S
3SI7DD4B3SKkYFxKbZfOJCrHu4WcvEY64HmD5dyEZSGa6SpDNmYVGugHL0FSyk6Bapw4aPjoMORW
WvMqfiYoPnJPzIHsLa0gQw/YLLwfYeztqJGNNqF7jGE1uVuOhmsaMKKHRUJbyYBzQil7foAUy+v9
awfoMX/AesttapqjrHa7RgYt2WQtTNZlU7ZGgz/1aj9Pe3SP3koeDdsmNoFvicyPDIrO2sj4Lk2w
buJ+MzjNGWeLzJP7GuEl677IOFUM5zbdCkg5cBVbzlPU8zEbfnRIe7Vz7c2dVvVZ6tnWWgxoB0CH
2/ntHKahuDgwlOANUHalAuPTZdikcRdU4dbqq2i0i03jgB6StxoBYeQ2ogbKXPOAaeKwVA/0G9aO
Fjkg8N/rqmtpIjwkNdXmaAcICTjBITYNon3bAh9R8x2IetMG5+4q5PMs3GnugmtVjGH9oUS+KJP7
tIQ2y0mYwDEBNO1ieun7spp5t7txkouBH2JRmQDkvNjChaKo5nC8zHTbtZA+8hR8e2npwNAXTWK7
hRyUd+ML4OlsjgGck3DD4PURsP0ExTmw+k3w1nL7GYsa+uGoBAUFcTs9lHHuSUC0b3kWhe81T5zL
bt103qYGUlFkg6Wfo/lzNBpETL0ZjO0VgkgWVT63IbNMbsbMGvQDQRzftrrUYNHB00YuCoLReO/O
YGt3wHPDY6JADSa2s5wVZhpOVDKqO994cBqQnrj2kQhGOkQN5iFkUp9U5FYQ7pWMX1JT558iO0Hu
u7ftchPGRh047FJSkqV7EdT2M9wID5Gw2rv00NbegcSMebu2tbLCJ3y9qqS/WdIcyW+y8m4fIBMN
U7b1iq9x3d9LoeoLkL/RRTG03d5tKUGDfYlOQ9XrXazH4INfxw19fXSYk7YJd3kMg3tWJYYcoW7O
IRsWmLWVdIHLerUKz4K53Kq09A8jf/Is4Dz2YiaUkME9hK+NzvJjNgnAtLNO4cwiqHRfK2rzkJDt
pt1YDkDucVqCL7lVuhzl++JhDGSyt6FHnCsb8WD8kyznUlGmO5iuLb+1qR9+oHiYgFfqHP0qaPVw
nhG1uBvQfIIVNpfWXrRFd9cOWEqsoWDXzlN/7rRmhj5SIBsZ+jqEjpwMePGdgUDov7ZSpWJf9ei4
I0ZXxPNmcNz/S92ZNMmpbFv6r5S9OcfocQY1AaLPyL7VBMuUUvQ9OA6/vr6QrtWTdN+7p65ZDaqG
50ihiCDAffvea31LfIrR8apIi7X+WPnIESIbSuOdAlzHOalqTs4wwg2KRdq86/nQXikPN/gAp5Q7
NHYuM9REzkdFOXvWgQ0d6H5rx6ywUjMSrH7AyWfQZ+sqcBSN6ArfZnKiPjuNWGQzM9Z3OEONiaKg
RT64rgN3Lo7hEpd+009Ru86FOroTFKdAN9rsejE8FmKOVKGcrdI62kIv22Ovun5rtpN5crBWBHR6
n515+apPcXxtg+EMJMydiNaingWJqqQXkQVigWwYAammNiHmraIm0xlvJwNYOjQQBTC+xGkDbbLs
dybTTWCZZU0gIFwuU8cFpoy6wMO9jEVYjGPy1KVL99qrFsBqpyYyn42+zcEsEJwdMHyPCx48la6h
rcR862OTLcN6lfk78OU1YMhTPddN1gVtK407eC/i0Jq9CKdej4820Kz3QbjqKqffLxk72BNvGgMZ
m0DGLcmUXLkCEGGAS9R/7zWKmkhQn+UBGRXdrTu7xZaF3nXhRazefjSa9BadDtqOOe2f4Oq0RL8o
Y4fbyn3vLWT4FHBPa1etYte19hLk6L4/Fy7ILh09jG+UgcvD2PvYRXu7Y2JbJGOgpxKMkF8QZkwd
agSJN/hPfj36H5Zqrce8j5sPucr1k4yaGPZGY55hLxBJzU4RdaobH6gvNbCNtbzS+qH4supNvbNK
zEVhTTv5Ol10m71MsSLBRhX0g9Dn739Yy9uhzneFM/VPaLssPr80j9hPLQL8rOGNvlwHCCTt98ZS
+g8VYPBTMmC1VB5LLsfgKruubX089pM939ZD3D/2QthfrUKyOJjdIq8JKOfhoaeFgn2cTqr35kM2
K6uhbyPqHbQjO+J4jMKStod/WLU+vopZ3u5WU6RPgtbJW7eK8ZENP9nzsIERNrQRDZObbUs/dq6Y
cBsw6iDQRACFLtZgtGjbFb7kbUEL/jZRTQtDrS31bT/n3Vs7TnbC4Rped+/b0wmhEo5prWoeE2sF
FpsmldpYYBz3BjO/ULarfSMkAXrp1GvftNhEg3aFb23N/HCpFLUuQC5a2uIKQJ2E+qo3fVGOWOja
+GrW2uSWLkt5rdlL/Vziiec1xBCTaPc8VFQw+eTl18rPkV862EKPftOaXyYtnuawTGf9jNRnespM
KbtdahKWCuPW8E52jMl36+tV7R+rVLQRc1x7DSTz7kj4a+UF+Tr6MqjwCF03GvP+E+Y2j2sNxWTs
rzpyAsutoXoD/JPdVTeWsrU7D+5HG7qKRMgNvpD+Pk8ugXWMfJf0VOFSJ5m8Jw5ot8Sxoe08Ccft
fhF1P2HyofTQI79T2NoKrlozJ8WxuFjHceB6VC6hU02xPNMtyYcQm3jyOHsrBtVGLzEvj5Tx0WxQ
Ip5GDuLjs5Nx+oOUB5V4dLCY6EmNrGgvR9cDwaX0On9crSU2ZbCojsC+o8lipx+IXpDLDrBGjTNR
Ds704GsJIKzZJPSkD3otTkpCwGxfPWQWqhkyK+3yrlkMDQuuy6ky1L0OG/rs56oOzZ4+/hnW7TpH
COTWqKGzdczNEcwhsanHUVvUkN+Ui+YS3sLlr3WAEvRpquKi0mpNp7oZRzsXBEi5YFFhSE9Dw/Mg
GG+GkwEGbmMbU5leFSnTWWgItHlDvHTAcK1qYfDjTTm5U5mNtT6ZnfmMpdhyI5gxam8lUBMiV+ip
R0sMIvihSHrc/+3keIBYZqbfLnCca82BMBhWeYzxwrMLi1YcPbtng4z2b9KnNLH6djF38J0Na5PI
1JzMkBIOL17IbB4p2iWR271fNLvxKMwmsWQXW+k08hcaXctU9pVFqBPuJr2Y5ZykM5SPfx7YR7pp
TdU4zhkopjs9Mcyt4n3eCfs9kfLLuqbJU5K2XxK/BRLDMaF6mNF2bGIR9zudzUNnkXB7xl/eSpKl
iZvPgsUm8WyGbddC0vWQaWKyrJzqAS+0G/W9uwSTyGzWVzlWX8ckXrceCbSA81V8ZsIo9NBQw9xF
K5uNfesPqfUAeLPvo0zS6+F+4IYJ0MPN34wGYmtLrKvYDJ6XXA1N3TxM3TCSk60SGR/oGgOG0Crl
H6om7yK4OiUMxNh5qAvd2Phj2pyK2NHOZqHsk9kytGwSIMmFz7EoMs1YvteTN+1WZZplAB2prCLd
l92waQ23uUY/OI+Htgdy5sOGU7DQSNW03UG2gHKqGA0pgsjpMLh8uc1Ck/thjfvsW8zcu9vlzNei
nocS7O5S9Nfs8mz+mVtgpsypL/gI8T27TradPN/FEtOmz3mWGF/ovKktoh1/1+g+Hr/Wy2+1XO9D
Wbnpq15XT3DIaKhycNt6oMTfGrCdJIRZDYANPe6Pk2nFCpu6ykWY0Rw9xq3Jl050OtyZkiGHXesm
51hylLORfQV+7n0p4sR4JYB2vsJCiUCh7ZqDRcv4mea7CTrbXwGqWrnenV1oqNStLI6XmxATcHE5
DC91ddm1lTl8ENGIob8EecIOBUfLPdQOyJ5w6DM1MmtaG5qFGImM0CpZRwJXy3IHn9ZgfqRpCuLd
LPkMQV56qQgL/t2Q9hf3RLq0DgbeyfSiMUXIScgY2/exapvxhVBONwWwBaHvCxsvgS0+gBm518bC
jcY21/ZZ55hPF90AtD9ZYExftBazt8o/JilatgdOnttmilFDYRW3rhjd9ad2QVQCbYaS5koNE7A/
c1RZONBmlEEmS/V1HIlM2PFQck6bWrqY3yRTK1CXuYRAnEvrSJM6QTKVgdTYX2SjnzYS0ngL4gQT
18L5LdAoR8h5izvN2WhdheZXX6XzPA5l+ea1UkFWsgYMnxoAmmn2jAema8JHFUQNF7jjnJa7maLq
yOpXgxzuUqKKOwVCFaDXoDXXVjobWog/Hl3RUulOu+lbicMARQo3UUhYTprbhdwm0mWUUhVhfoEo
9JvLMVaGMQwdk5raAoX+Wg9TXdyYjTEPEaeKGOcXNy/Yu7DHml8uO00389q+cScrFuCBusx6L5GN
ajCbNaHyeMvArFD6ubhAOfyQ07ay22Ba02qYQo8N11milPmVgBeMmtteoloucUUksohNS4ekoHyj
vS0l3SGLaMtk8oGfTm2XvSbgBRoYzDwqjFFw41h1H0jVNe64TajV6sOUTlr1fegGJZ1Niv6pqjf4
+IziIdZNZi+7FqHUWEd40uDB3eZTW/A72BpyKUCS8Itnpjeq5+t/Vprv6VzHAbN05Lepcl4dpkzp
w89mrdZeBg5j6V9aoybgrvbk+1h1GLmyjtO/4DlcvW8JlB9sheiqV563zhj87G2CO6KlQS1odGmc
bDFeu2wRLMfj85TSUBBXIwWlutZzH6xhOCXD1BW7lekWvxZbHrlAH5aYaom/rxynpT5ZE19vDaBQ
meYQInqxqvjBGp02czcuQtXMOuoTuMgGHVI2UuNwdki6bdviojWR6TUkR5XJ2UTMRene+qyYC4Sy
YRT2Lhu9allaurCSTmoWIqmaytmGQQ1etty0M4obn95B3YirldJPbGKtdGOmYDL2IY0YNvDBjbes
lr1j7lc9t2IqnyBagRg2IUSIwJ54djaoTapvcFmoslC/p32xadzBTyPZo1NRwWp2DB9Xd1p+qOyP
PokXtw7q2D194Oyq0WMrLEx3OufGslSb1qoQa0mfQXCrlQ+5r2aPFDh79QILpIQd4OAt6l0/6qgY
lWgBMCOhLr61qx4XFwJIFUPiEPYUjda63A+wAxQFglZuqEA5IcZ568AIdu2xiuJKqA9A22rBG5nM
nXEvMHk65PTW9ddeZ4AdDLnkaFCvmuQ00udGuqGc6If9lDqF/JZo6tJxoaI263AtIHvg05KxtgUa
IhDnmB3ZDYQDNw2ME33YAynx3kpZ2oSBezH8sZCGYoaNd/GW4boSrj5Fpu5M4yvSB2QTAZzLigwF
qMugayfDRFdEc+s64eRdBXZHHX5WDNxUMEOF33iFWx61BBLKgPAacwXaurZCumEu0wC7ziFOARRl
usO3wA/jqUQLiOrt9vivO7zmNMw+VgQL3BtkcE+a3vA9ofC7RqtuF37syCaV1N/kaCs+NcRLNA8J
lryCxWgOXzhczumdl1f9peqyTKIo0tY99rbnZB8skdays6Sd3zczWFZkksm3pDe48mJeFXK1GEoE
1IZMBW2mz09COdPtDBSBr4CNjemwVzWsph7wTACV/r1B+5DIi7yZDwZNC9z4aGNeZsvGR+gUA6g6
O8+RJ/bOQxcnUDYAgb66cEvhtaNDTPtyRaE/QHbAcrRc46k0swiqusTUBbxkCPxM+vKQQHhima/J
cAiSeFZ8XB9Sw9xzGg7b2lvMLRMi5qy6hbEQohs5a/Ro8Dtkwdh6yAshPBLBndTLcLaABF8lpiFF
pDsJEUkIIdrHWXkjquOx5luiBvC+2H0KWaeiAL/ptEvFOwhb1AE1NbBBt4h95ChFlwG6kyJHeUW7
5Hat6AAEq9u24NYlArvI0qtsAxeS1yQOcjpkI1UbSav9Pg9pDS13UOE8Osubx2ohT2qse1A2nYQZ
5fQjmA7NcToOBBldoMpszlYZmyeRloWHTCiGRNkTG3TStNT8WACRHxXU71u0enmIBsx8xxUz1cwZ
PPKMAWjlZBHMdgbodF5yXMm9gNc9pZkoWX97qzzlhrk42xH/+LMWp62CvzPAcUPIUS1B2VbGW+Zf
WH0VQgzIeiCvNt7sLBwKfBNXQwcNFUSmkaePhaP6OWTfpKqjPo9SCxLQ5bq5N7M104a2TBJbBOiN
1w6VBXi1qXyzcN6/9iOUjTSr6T2iqEQolcBx98v+LdEu9utigKmnUXmc+wl7z0Df5UudTNqhh0NZ
Rn1WeDfjNDbH0YGBxIm8uKIv4O21WBeAbumtchtguIfHY22UrQ/3sl/MQzE0oxnmEsIs1RokM8ev
afF4wyAIsyEanCg8jcIJyJDa1Y4py3vcslkEFHSIem51O+wsZ9pQvhinemlStIGz8ZrGi3r14xEL
+oWgkDCY2VSijL8jK9Yj27HHJ0G5vzPs2PhoUKC/6rzECTTFhUPy/4rnRpwVQ/5dK0eeOjG9I1CG
rT/pUM0AIOsGz8F66ydaQUVj2GRCqLUn/EaAqxUe4hRefTV3Zv8CuRR6Joyd667J6jVQqdE8a6K0
H/LUsqvQpqt/aNvaYBSG0rKwrK/LRPe/3xQt/aD+gw2qqGBKCfws3isnWsgN9709NLZzM+YAxNVm
EOKiTeo7nCGIBNSSVx2zBgaOzc0FMYX8ZDbxapiR1ehqTA/6RBrhekDIvYxPcaZm0g9ruyn2eSOq
0Q5ju9cJixbSgR3O4lWgZmGmhT4i943M1SOEd/BBbUwZCyklhdvrEIUWEuicACiKsyUJaBZf3Loe
WVSgXpXkJ8yek+pORJ2HTiHSFjdJELSQ1yuRI1PGX+z3eKF5aJCx2w5S0LRtCODQFg9IFm19D61f
Oy9kTpMakhSohdokvojIuQc7xiBJnqx6dycBIHGEySzl9v1zI2ZyoiMGsYJzH5ahTOXXOWhI8IgQ
VYRrbPTWmobuYypWCWeYf6XNFnApNiVZsBJy0Ml9jE0y90M61pdvYgNiIWYvTZT0updJS1YgBlks
Cv4MLbznqpM2DhyYT/kyxKUbKt0Xntz+zXjud4MIwz8M1D5e2Usuhu8ifPh96lgDeY9z1fpf9RwX
yT+m3qZbOIyfeqtKUHvOgG+BklWQ/gAy9iVGpKBkjjIAo6yV95T/GHT968/1+7SXj+Uxp8eu6jN/
RQV+8eD/6uHNnAVrUpJ50LTai7ep+in8qMiD4EbUGsZlfzOo/H0mf3lHbNxcjYt3mJHvBTHw6zvS
NBSjjl/is/r5jvKnqsZy6p7R/OCl9oQITupKw/KR5Qwrf/4U/7c5Defsa98MzffxT1DD/680B7S/
v9wb/0RzOL9PPaDsafiV5PDjNT9JDq7110XiwdxcMF82dJ8f7ifIwXH/cpgxMnb+B+HB/I//UZPZ
nP7P/9AM/a+L2sXjdMJLETByOzBJ/vFnpv6XYzoO1nUsXY5u+M6/Q3P4w1yKAd2nHveEYTJrx0jh
XMRAv9jRV/KLobJ5KqwLzzjSLVVPqD/7lJGbqmjKzRNqm47mWzeO5Os0a/4+67P3vWOC8TcW49+t
hT8+isEjzrcycDnbPyx/v3yU2l8GTXgsTCb9or1jumvkadm091rWxbCy0/GuEElM343jyC8/2u3P
cf+vvIbLOvKfIgABKAEj5UUHYKB9Mlzb+v0q0EpCXAUcP/K19FkQ60SmnPrMFTydpPs70+bvUoof
b4aLlx/OBhKBa+GPN2uX3nW0gvZ1SXs8WtLpneNQsfvX3+i/fhPsdbQJucf+TEtOCcmCfKG1kVll
xkFrckJ3EXc8/Ot3+cPmxnf5KdNw/Mt38dmE/7hweMgEBHQ6TP5N0j7UcxL43V1qM4p47sjPjGcM
UBO0N0agq+Ps8wQ+/WpHRYPG0zMPrUHVCNEazVMoJv/EZQnAZNCtbDfx+gFh/DiuNzHIoH/9wW2e
rt9/cQ85DqqPi9jEQCN8+fNfbrYGVaaWjO4UleSd+CFxpvWyLWbRvbDJ2SO83EuiBaSDdyte17Mi
fOURRgRVayebuIqmvALipiGDjhZCX6ywrXz1glqW+RzzX/Fqg6O986t6gsndmZI0IncdQzEoZltA
B54NnbCraV1SUIAFBewhNYbxWhr8SLCwVrrmpjmQX9T0GhubxAziH3zwIZS4vc0J0K8y7Rma1XOv
mHfurZ68wsAYJ488u9xZST9hyuWjI3NG9TdPyz/dW3wGA5qUz5YEV+bHmvLrtYM4qBUymaIKRshZ
0+Np04Pq/pt3+adn0rN4TNj7oWFZvv/nMzlmaqiM0UCQro9d5I/AqegDKEaiUt/KlVP5v74lft9i
L7ey5fJQWobjsWAjqv39jgAV0Dq408fI8ARUlImh2uySIkWYjQ5im1k31lPx739JSj1MHZgkLd90
/tCNAXj1cHbTiPSK6XZgkLGHHQje3vJvYZv9rUXwn256tiHEYzYqEoOt549yauXmkL0hCNNJ8ykk
g9CIJl/1f/OdDPPPt/Hxw/DbsYbbbHp/BqCORmtmHNb9KPPy5dnNVw6rQNML/FRNJh6FbK/6WnoY
fchtMKJG02sZmp7pPbqLdG6ygYrr54/7b5Uv/2e1yU37WTOM/vwcz+/tn1XM/4O4qUsG9n9PmwrX
z69phrjwsx4JrLtwpi4v+FmcAIYSzmXdNnA4+rpp8aD/gzJl/gUT5oIvQtMIieryE/6jOHGMv3QH
TgsV6UUQDQ7qf9cmtvgLcbLg/tLRXXKAsf6d0sT8qe79z23Z4xNdaCM/dcjC4Z/9/ZFckkKAf6LP
ll00RpCUbga1+nu4BE95rQ0HsnZoruekiPRZTMNt8t4Jj4DavfQvfa3jOeus4lCS5BH14kO3izvs
eRs0HWhPPfw4NuRsW4fMzOSWNNYRo2TjEA5g+yevyuuw94sQz17NnLc5rPRUUDK15DepU0mfELsd
pydaZuR4BH5zRtd01ggSxd5z9p3qC57Xr80c7+2x51zunxGqH/XWu09NuZ1IkC2fU/+zUSfpP4+r
vnfiYzIf6zy7MsRT0VnXQw5esIPlrNcLfI+dTzQqzYCvPhMRNYcyOesutLnYWDdVVt2C047oRm8E
WZ5Z91zK+rAUaiMmEG7JaXBoS9pLmK8Pa3k2YdHBiCRzSPuaF/rT6q6H2V+vgboGqqv2mv84X5Js
TOcm798A8oQoCYJ26RDSEmCVHtEXnGmD926289wPO42W6Tmp2h2XcSY/zs/Oyro2xyMRd+EoML8O
zqeWaI8jUuJo0WK2zuGxT96FA/oyJkDpIW5S4Jz53uguJCJw4m58ixaaXAakQb1+Tu12fyH4B9B0
nXMz5Lu1UF9zws4qCcJbKida1Hzl6fNNuvRBYomtoI1b9Ez13plpMj67BFwxFK2JMjLNXZbAYa+N
PdMCArlvbOjBYTLToTZtPb9LeNuUMLjCOlrytjefc3rvk7OE7Xxbjsc8b4Nakpc6MUsrUz89pFNz
JS+k3gJ/Bo6a+6TMQs+4jWumHp4Fc6+/TVz50AvmYB1yAjIeMV3n/Je2VG+K+BkGu8td0oiTJdEL
enC0a7Fu9XH1OV7bWyCjtO+4umtRvFroDEPTaUJ7Nb4b+ic6LC8yG3le8md9qHaJLMPBI6pMvrTs
e4exZcLkFJGeFzNgBPNpYFoJPIw4EjOsFi9Y1oM/ysAZ61NGwkFIUPmNu5wtd/qOlO56QGlS905E
a2gXEzXgFG9V20dymqNBVCdOSIFdn5YUf9AcdeYYTc47WSJPfeITWxwH5cRgRJe3A+zpgKnEME4h
TIiNSwZsnX5LDUCORvkymtNDDJCZaSQucBFpVn89EhkGCvNu8NrQaMtDaWt7mn3npdG/+qXzli4G
98GrTzw09W4M3tOv+oPdPI9Nf5I1Aar1MSG6yRXmSSKigOUE5Em3bxdX7kUR38Wy+g6cm59lpNdj
z4bB/T1FtDyuJwyY757Zf/X75pj++DVGJJR6zyCywaBOqx6pOemb+VuqxS++4PHQHOv74Oufhqkz
rxTSJzSVBSLONulKLhTjCiSQUZ5Utz74cl2JO4Uwa1s5DPSwu9VbY1YPXp68kd6wRhBNvRsNxTyx
oeKQNjZRZAnJFLCaE9jB5Y26MKTZ158WHiSKwbOul3sdQ1Bdv60tEbDOa1HcFjPh2DHZRp31kEGP
xewXjNUauZeGXZt+GKK7Tn8oKCCsYsdF11t6TZhpGOvhqq835eSoe1ZScM3ecoWgD117Kgj/BZAa
eObJhGZGNoV2lUFlOFxU5LtueWJwGWJBkrdd4r3GBumWsrEfCu9yCsiyjT0OMhAl41g9Hh7Q8hEH
tZh31VBDp3aTgyg5f7pJu+5xV4Nrgne7JUTRIpNlzjdzkX0pzOHUMLcgRBHBEoIwrbgSjb08OpX+
0pfLbZHnpxz8r1EPNP1Ol1YWDbrsc0y1+3WObYoQ9xNzXw7kPhcRRup07y+mvZlLkR+ZOSkCldSt
nBztDUu9LPnBRREujjkFwzKNgexzwDcckb0L38jWUHLNa3+ddZ0KKolCsLXLK4/AmT2zYzJM0WOO
12NnZ+cMqXtQ+OR6ZBZxPJZGPpigS6231pPXJtUhj3X3IEbffQCoSNXWq5QVWz+Tfx6/0oIHZeSq
7Lkf23nrLGl7x41BrMeYZFceKUOnhJ5elAx2s3dLiGbUYN2mTDRGEaysESzVmM0wL0I6nWevJ8d3
ZaqOPQI7d7pLLC1kPfvq6DMDwxyVcoXC9WQXK8oxEXebfurFhjlQczBI42Ju+I1QmQcScJj+ac12
MZnQNdZVbI9JZPYthwTWq1s2Xp4Z6bs1uhYOWlY6yo9U80fiDGyClBfPYlNGEshqa9bX3ixWWpuy
u+F8Tg6c+6jh4j4o4NZBjSs6VMl367LrJeYXG0hDRAJO5MMVOBaI8neliLjSiGXsjpgghJqH0avt
jUuPP0qX4m1UKVmNJFihB0hfMAAHKISvEgZvB3vxHrJiIfbAy4uv4yX/vdXm/BgXK4haUjHDjtZk
tBjMMBinCtxQpbEjwsHdcvGpBlzzo8rzi+3O4K51Uckw0751ADJvHJK0wFRqaI7BYW8rbFz0+aEA
x+xlJDWZ7xb++p3Tmqjm0nRfdeJxtuDk62Imjtjpriad+sB7pqnj79ZkscI+R0SlNcuHmV/SKhMy
FQT4bEzHYtkXLnnl2B6Z+XTnRREMTsW0fscWb9Dy6PWwJJVlretv0gVW7HT6JhVE0aG9OxtL/mRl
w2FIlnNaGXcrOXAM+fejMz0yOY4Mm/0kXr8qr/hCOBMrRrsDphSBbYCBLXbkyDF338b2lVJuRNIV
pZJzzAZn519SQi5yFVLTGoLRGF0d10qgcO6nHVgmtqnu3DjF0VfVTeITRzffdIOzr2vtumnbHdbX
DegcYggp1Qbb2CBrIEbLaK+59tQPD5qd+8e2rL23Jh7kCTEp9lE/5SFIdWnckG4/hUR95SvqeX0I
CaT2dVKC7BhDgiF2RWKqLQcVhfKl0UBMzXadEXa06lW0Minc2OvQwl4epLNPPK8OtazJ8tCBcXLs
GGyeqJRdkiqpG1M9bk64xYswTUZ9h28/vUNLx76YApjeDrLSIobV+s5FsLc1iW8OpBydDeEFRsgc
kz3S71bg7bZ2b6Q+0Gq6/QxwC+NK9k3+ZcnW7r6hMbtJgfQTIZ+t8QMDimYODDf2AqHnCAzqjjRs
x/SKQ9c6+j7HVPHS2wRL2LNF80DHShsuWl3vW71dHvN1YRjmO9NxQG3+vTJSlG/jPN7hD3tHdsuO
ymR5vBajB3IqaahmKpT313mVFlsa1tmjPs36AXFUE8hU9+5ocHoRfBHngKu33aOV6TaNJoF6xCQg
60SNRe6sQIoZc3XsM5Otw2OyvGX9wEJutdYe23BylH72ag6Dwgow6hcOhZmFjDXIfUc2eOu7ioEV
xhwCBl0Ql3jSRPzkyolkHI3EkSKhIZP0MUXKUs8h2DTtVBczcbQYS14sqOKvFe37o2XNM2T3aqVQ
bBfvfUVlSoiFkVwWp2HaMbKezkQe56+9X4oDCHUEruaMIDeoy1Z+W8vW3mPftUMtHb+g7dRZEC2N
juYEHq8R95nv7BzVjEGSMO5zxbbrL64j7dglsg6dTFU7riRD/EQ7x3VzDQHz2S5UNC/zNfJCm1uJ
vBU8SAwKwQOC219Qm+DR+2LZ87akRw2HrL7KdOPKT9kGF1EyFGsexVw9WeXKeLplZ1IsT80jmytu
ALHhHD5GCgjSxknyN20yDHRixpasvnYDhn/dEAB7a8JJQBBZh57jEJjHekl4QXwma/vcGik9qnfu
wSYsi7nd+G7yDFo0gOV5M3SaSfmnE8RAhNUxF/QDCpMUl1G7ABcT+2Wd4aKQ2sTF93qEI+LDV65k
HwAAT5gSGtTFbh9NE4WkoVb7cS2zCdEmjQR35viHYcEk0d3oozYHulOu/n2BpiogvUDgyHePledH
U+Yl25goz5sOl3XQ0noLREJmge7F7Ua12jHxbNwB/v1ifCGCOrRagFnykjtIONGoNqh6WUOAYdva
pk3GK9PjIuVUlT6U0ElTO7UUIZbW7/RvNiiOt6MmjkWeRkhMzp3x0oLj+uYb8ts0IP8U1NukKenE
dWfc+gaISRR+pGjwjbkAnAjm4qSvk4wUgPgIz8QUTRSl7Bsawd1jcqTRcw2SaDoChbttEZ0FmeeI
XelbI8b0FHVVH2FsiaMhB0ZAX3tQm1JWFceWnshSdgvvjOAKLZOZZHsns6wXpFzFYUgBL8MaGdyt
jXztuhxrd1OhsbxJrUxuDBLliVhLxGkgbC/hEIcTBrlxTiokqGMBbvioZSVxspDIN0y10tvSLHNi
1S3vxSqnBWB/3+9GUrKBmK7Kf+ng9N2SliifcncpkadO5h4p0bjFTIr0GFa582I6Y3lOZZefSxxR
DzWxLuQRlzbJenieONzM3cHQs+plpsv+mJR19Q4qevyQ1Bs0kiftqLv0WbdTZ4xPvvSmm6mo86OW
ivKLmzDcDAmaAqtW93IJHL/yr/3ZHV9HB3Je0efJvTExBMUgElP04k+rHidrsb6srp0i13Q9FJT4
FBF0+a3aI2ImBBWh1KPTd+ZWIMG7LpxWP60EnlGHcKO6XmU8xGZHMm3Wa6RwJwsmKa+7jjGOEoLk
tiz9ORm0ejSunXvFJrCeVtvmDCecvn4ZC/ZNw1mWUOq9/UDIb/qq0Db1kZUuw8vkO6O5tVHaPtNH
UIc+ye2NqIpmA1nrsI4aaYhJ1l9i5XvzXiEHLzjVTg6a3qXg0kg2ajH4oSmy9BmjMgmebo2035Tp
98mWvhEMiU2mUgx4n1sLoDBN/o5eXmwaW7qNnBM9rV1OSH/ZI/xCHBEBEprWIB6BVbLJ55pomtsW
8cPBUHmIZCewGN1GhaI3YY/uY6X1t+y7IC0l1UKMgySf7AdSdjnMFNixYo418J8Ij8aCjIpsNb75
lXTpkcektllZKFVefaJvorVe5ocsrhCIclzfTBfLSayJTeEXr8RGlzvTS7eoSDe5xRruFdld7uD4
TMVMGVa81Q2ING0xUU5U1y2J8zzrevIobBgpuoNaioHLRB1hziiHVnkqZ86Y6feVlgkiKfr3+suU
xgd/Kjcz4vfAHKQEubEehR7H6HOtoyLAM8iIfw6qcr5qzHJL/hiSWo5iVktwOlofDpN3AiUY/xOZ
rQsANlrknbs+0fAPlpLeA20lYRdRM6WPeoawA/BXE1GxHnScUE7fG8E0G4jP6NGezfZzJMsCW+Ts
KKRGecVRuwVSRK4RuYl6E2ozfQ2vawOcir5/yrrt/6LuvJYjV85s/USYSCT8LVCeVayiabobBLtJ
wvuEffrzQSNFbOnMSHEuz522tmGzCkiz/rW+Ba8h5x0ibEbh0neql7u0cL7rKcl/lYV26aax3TpN
xzGrCM2DLjtO3ZJLFl6yK9erIx/lF+xtujH6UNtGndpl0fRpS/vGIsear5aC3/ZrHko8C2/QtoiO
I56k4TAGZcXNQDXrTQ1DDQtCZu1hwvDH1/vV0Ky9kMfadkXD7dSr7/p26e9woMK1jNfyJ9vbtm5E
MeLqNckKlEMr5Ltro53png3acNP0nZHVNcrqP/QfjpsVeERGJpsD6LIuw47K3LMLuUQyy2zb0h62
i7EKcpCojW1BQOoAaVIL8FN1D9GiYwcmFqqRR6z17jmrpnOIeYaalOqFoSL2VffTNL0hoDs22esi
uwzZweudJyIGky+z5aK3MH1g/cSpd4lCYQQ0YWWHJqUWqQ7h4XRGjfjizb/DXJyhuNn3rNmkWcvu
zkwGCvXaytuWQB6xe3pBbsVro1O+tSMz/YzorueA1FSvSzX96HjFALZwGxVtnkJJlfeZMk9e5G1Q
Nj7zJBFnkwgpYJwSGU3Xr31pexfSbdM1Yya1HysGjfF8V9UYv5JesitZPwJzjJ879AbyHPiO8wTV
q3oBGOBsaSkDxUydDx9DDj5xoDxcxIAJVT5ZZw396cnAsL0CVuijYS7WZsveTqKHouSIbwzyZeYC
vm0W796QODV9QKICfabLuAiUNGpkPC3RL4Lj+d4D73RnS/zzqoyP3VLt3JCntI2nG6QH67lAbCRf
otESsxC4y2OHVEjj7GQ1p3uSnKQLk8p90OLsD3yxGxzFE3+SF/ZEUH9Y+Rz3k0Y0VC44X1xm2BtB
5x0tajSlbibBVJdgs8hlNcw6DoxNqNyiOU2GOVXfpWq2s+newbIKmnKaP9isdM76FHigC537jBik
JwXmHjG3tyHRKZ1ry4uuujt7fS8GqP0bd0wfaFFwTtR5fdORmW0He/ljW4n0bT1yn6Z84bXPqgfE
NBbJdupBNrXVg501GWePCnMmDaHurssWeaqt2joTe4uo+8Lm2VGvtkvGHoFmLoGAmITOEDXxEtdB
UtsvRp/tx5mkj3Tq+sbGsy/JJR30xcW6RZrJL1mDHSu96nbx5FoN65XxxYz0b7sS3wg+9w2PaBbg
V882VCX8gvSVQVFmRaXGS2CSKtIVStS8GOA/MA1c8ToaV2BZUVhtHPkwxPk2F58aotyTW1nrhcdt
Tnq7tD43MfNplnO2d9UyPJch7tmFfsNrWhpEYqvs2IaLuFgx/mUqsN4xpXFQTNqXBnEMtZ2Fty9L
OGVjHq3JNuI3BK4lKLJzKqZs44X8zV7G2V1ch5tSXAfgASeK2wDUZly6nGFL6yqyabMVdmVuM/pS
fSKGkA5xWXFQQaLtm2PmhUeha5cxSgjZwol017DrLw7B8IlaeWhaLd1altqmCxdkRNhXal66S0x3
qm8WjhV0Ta9jYBz2LWtuluq1H5ouzmBu/0ZxIKDNQ0irWveWNVSFWU1l3ZW4wzZh0q9WWg/TMMr0
L6Lu3YXt0vLdYWYfTOufWGs2cGEb2gDEmvRY0h3h8Y6bX6xZJwFmjkyhI3YgAP7IyLmjN+eMbkf3
ep+9tXMk7gaiTCd6uo8F7diHVBDS60OyIHg9czL2y+KPfad/E3xVOPj6c75+7BqMde7VzWlIcrXF
O77F5s5n2f729DBlvhNOYVBa43l0eciT0DlNY9ruCryumPYl8RS9+9PnTvechvZ3TBnnEJmnHj2Z
LiltN/QxO1LkjUGfYroBmy/0DfVm3e/GtT4z4hiElQbjuXbHZx6DW1/YFGsZ0TenH3muPXWioNyi
70m7oyIP81mEHuzNI1NOoyY8CcZKUGa00ZnwE34Yj1FtEKtbuFBWhXHJ0unGreGKO/BVW2uWC9yV
TOzTfZPKUxExj2obzgJ5EZ9zU5w8oxtBWnkl13i0M+RPlGrNDYyFasEi5UwFMNAwLjFV1cXByZ7L
7KLq9sq1lappZ4ep0mbvt2FcNop1sQhKR3P8pq0kNJkKTGy5c+v2Yor4Opg65nBEztXrr1qyELDf
r8C48ZSP07Tz8m/N9a2CB78SFVmsieRKlXQHQ6jbpNInas2jo9UTfG2bE3SkOTDlfA+q1AcA80Ul
Myt9klj7JlFRkPIPXJ0+omfLVriNLDKqYHk3ufMhWvHDUfvg0KTFwKjfabP7BDCNxtfkqsL+qzQT
4+x29Bgl2EW3MrLG60ySv5250dXO8qoi6DNuXbFx3xda/uAROkY6XDtET5oxH0oiirhvu709eafR
g/3Kx58EOqmDrpkfBldca/a8UfxqHF7MMg7IVe2LrHNJeETbou2e+Fp9DkpFEA4ckrrQu83r+LH2
WJnhEkRFm13NarnrZ9gsfJtRhEBW0v9Cl3T8Bf/4Qizc8yUF6PWcV8fI8l4dtk1fMYV0SJa60Q1a
HFu59tpb5EYmGV8hF9FYYPDy92m1XBOdV2o0SJFAP7WOaCxvXlM9VAO/y0RGj6hc3NMGtmg1f1Zt
X1jeu8F/sueZJlnA1LP/GmL254YKO2uXg5Il/xbZ8Q7A8KWh+pzy013OrbEmjpPr77mkiLWwf8dL
cQdv1eXmqGAi5NpWVXwKc3uxS+1iAhhgUBy4Qjv0g3NNqCquQrdhO6a4kRBMUAjSgi3625Nd8fKb
FZniuGmQ5GzcK7lYnjwmvs/khqyn2iGjqhmR/mzQEYoBmBJABkR6Ut1xYT6ZpQvIwAuLwLX7j7Gr
KHbMGczNpjVuDB7plMsIGrbZbUisaL6+aMeo0qJDo7vfVKdxh2Kg65dyyTd5FbOLD3Ap0wZma1bo
gSTTPtD1hUeOG1Hdl/mRwNjGG/prlrQcrwQ9b22ed1yEtIesb09aHj20KekO17zGWp6d2rjYa5lQ
vumpO0nI++SZ2rib3Og1q+MrddxHPWrzTZ1PzhZtDzc5KlOQdvnABzXdEbnEylo1P0Kgt85UkZN1
5gdoo/fksBxukkqhgJW5udcMoBaaVIfUpBV5WB4LKcE4FsXD0JnpQ6xiZmuUsCF+JJyspKed67jb
FZm6Lg1d53PKgWfZq/mPCpursB7LKjz0xUCUOedS1zIlztfmbrkn3P24ppWl8rjcfcHx3HHGPyg3
Y5lhHaO2G95IP+zxBu8StLiGfFNv2jsvNThyrMwMsRmtc6oPgVPdqZIOZfPZzrqrwdoOQek+kdpm
UlzHjJEYD9jCd88ou23fZSbIx0y+aMqOAsMmbeKPYxg6wdLz2wlP7hL7OY7mIGtfzHzehVZ2H5vR
LmqPOOHy6Ww58d6M/njcyfuZGkyOBtrcMcyh3Dn/kfW69U78VnD2s+TNVtPOUH/wtQmjfsvT9jOc
tZsYV/eBQTAkDpYYeSgjNq7OeSYDkXwCWsEU9o1T/cC6C1qg26qUfQ+FJrffiyJn7RiSDaf7gAPh
iRzspnZETpNMEj6TBO2Z7CPrZSa8E5vH+bi43LtJgtnikZhmRFlk19zKArWwXprh2LWat8fsQSmJ
0ZLK8UJzDwghZ5jDohS03ahvmd7T09egMzCZTISL3y40V38Bv+ocz5e67impNcpxrwYSi1VRmi/0
O3OTm/Bm+ilcxY3Xmtl2iusrNjf93XJ4la16Vqi6efTTmU50FBnrdWqK6rXX1TBzeI0nmEdu/Tjl
oR1gtv9FF0wy+KnpzqeJWBH/5e6GOT17njjcB1GZbwy9Y8pnvTVeeCAe9JS22i9HUViLxPoezvW2
rkhUOTmLaSX7h06YLpvWC2P0al/NcB/DsaQ3mesCrPwAFzzlTjzJJ4y1zSYL8z8ytW9M8l7w5h0J
2f2MVsZVo4Y7QngfiCl3dvuR5suTF6L31pN1JVwEWCQ0riLhRekAJm9rxmJ1+MZqn+Bp7NGKjU3B
PWawmBE6a6YI7BmY/vhQM90AdTnCeFEP8zitk9Pi1o7qsEA0inLyQJbzoUnr0Ri1Ey2V5yVv96lF
OER2Y8a3uGgHQv23vLIdzofR0yTSU2GoN5NdlmV3YSc3Y+tQ59oO3RRGtLkGI41bIeINVKDLVBlG
ME4MI3vGN3p2CUPqxhOnp2rthySpFggO+QG3VYwlSL9GRi6KG+mPAgbIx8niHhlg1qk6BzOc0/zI
IRUepk9y8t40+gdXKYYxS7g3puyj9wAQ0Ofw3Yfxb0NUHLPtBPaKBNJBg2sYWdjcYmrcNX1vmDC2
l+jk0cLKgbJizB3dpaH3wgHx3gDpyEkhuREx4Nw535vEE+EgU+5Oo1tqsK1WhsuL10ZoBetyrBcb
yjIosJhnsFQoJRUUd58i07d6YcOKh5NuTuugMfThFm0EFYn7ms6pMlQfc11c07Bbc1nxk4htLSDk
z7wyfOzpoRe5/CjN+Wiq/qrKdEffUUCg6UeamthF0numQdYfuwbR19m2QpLF6Zs95n3j4MwYTFUx
wS1MpQcB02Tbzs37iROjKozbUHQQ1os24FL5qceF6wtb+9B7YpFDp/+QoPSCMnVPjMRJRLn9LZ70
a+hN91JEV20MN3an3qTWXSHp7zRnfnS836R0gfffM0asA0ott4Dbob543iYfLeIR2jYTwyFPk29o
8gQO/UZn6xNDFACY0DX9kjO9NjuklkIeU0Q2yEWPlJJR+Tsn8gDX4GEqnmSmbZSyV3OAFTE+s4Dy
zi3XtzA7Rt5018xOto1H8iNTTBwyLZM7Z+nybaOH15R0LPM/1KtlgTFZccNFWeaQK1Q37erG2adr
vqLJ7LtYq2NasGtMOoX9pS3FGU/IExX1FA/rBciEAQgKqp0iVgWobN7FE/r5wHYW6JF6y+v5RFEn
uUTQ1LH5yJx9Mzb2Ba3jxLV19o2ZeSf3TL9aU4ERlRV7o5k3TlnticDve69zmRG1+iZVvdyXukRo
1wbAIQ6TSY5jwBaq4dy7gn4ECFym8aupi9+hU1CJPHz3efOlaeEeyFC0sfEYBLJv/yg3fdAsuLNs
q4+uxal7sI9JPWK8iuBbd4yn8mDqUyZ9P0JTAwyib/gIv9opu7fwWgQqm+S9Xsm7SdTXeFwEpk5w
04NXBF7FOtov1V0VI0VWU44OleZvHHaPomk/6Z1/G7vQ2HODvJtG/WUemp+SAa8vEfKQwbVnwaut
I0TxOv8My9JT3s0qGUk4Q679iYxM4jQxaQSPmxvb8Em68811Y2hy5n61bDi5vmPYP25M8FH8itni
u3yjhGfOMHSuSHdOEBNJ972xPmsFfqY4g64R6/NPAkWSBb9m5opbNRdMbPOu3kRadG672tmUKGd+
J9XMIlctrPfa0W0G4ds4ZniKp1MSFVUwmIi3GFX0XW17V7IP4hwSrQr4eIpfnQ3PQ2q/FwXIwIif
e83Z64BfAmdI460BRIfOmJlPrmZQBre84lEkgsfsIWgb0r0KRL1PythnZ9D2sB64ftsDwTKZ/BCk
eprNHn06lUh3xZ6w4YfCbO6aZ4gTaLUtn3GcJhtnaD/KdjpTopTFO+BJoW/WWDVs68VTyYa5qYXQ
0Q1bWgMSEoTxp9amv6zJjO8opweoKXPrt6GJH5vYPZUYn+PIVauo63eZpOdkJq41yWgdTP1W8Acr
PJEWw9RUWYFm472NoBPYw9vi4ZwYYQeSnyzO4dTgbUiOBLNufFN3moc3jakSXGpzU4PPqyVjiRwb
BCBjCFzXvrt4kNz4UMIs3VKZckxlfYqW9tA0w6Ob5/VR1LxVlh4+W8rGL9FjjpmJojXeeLKN6c1K
afEUE5QJhrpPS01IzSvu9Gm4V4nz3Eg+QkPunLjdmYhi/ljY2p7epY0WGe9h9QDEasPMbtlRwwBM
rmekVcSPDfI0qpxvxnTh4nBU0fQa2flHs8TGXq2lulr2hwAgk4tvgxNDx9x3tAxGINZJqr027uvs
OFvk5RMGsVl+Wd+ItNrlgLmilAh4v/P6xwRJYNxm5mZuudoK5hyQvBZEEfqLyPshG6kikafS6sXJ
HbNzDCdBo2D6V+wF+pU6SE74JarzQ0Nj6HNCX8pjS9Seh6ETJ+i3ybeTlcuh6A3tO3PybEtuunxa
8EP+wE5nc5GKRnA2oWJM4vukgGW2wbVvMn2d1WuGY+seFy9F5yQZMRn0KVAk5R7npTF2Li2f55nT
z7mwsvh3CPSK3ZyrK20WNhemSeyKULQHzXEtH7ZR+Dba0WfoYW+x0k9wguYWCkrHuEUx69EcucUf
WJ+HeKF5HdjJvWMUYs1wv3TAozk7IYRuDa18cerMYl4ue+Ok527ETDP7aiNyxCUWhkjbLbq5mXry
vaV+pcHidXYHTG32S5fgNdWTslmvTjcHtMJGK1naDObtz01qaw+9h/ZpfFacKYI6cfysF5e0zm5N
ZvlRHx40NIgDUpK2Z8hcbBtzAU44qFuTOI8Y2pLH0a43REnwUclyOrUYqDdTDmnOyfv7ytbfkkTd
VfJP2hMPGbh3MJxRDKAVI/o022czHB3GVKFI3lxxIWzvD+OZZoKdw9glsm/ghA7Myf2GM52jf2sj
48VYO6S9toG5+2GkvxePGoHkhfc2QBL28A8tH5yW512vIfhFnYZppMNV487Lp+GEd2plI1p2ZQch
M3cOis4pI0iKWHIfpfWRIBWupggDoUxeW0LD652lYVWJNkvabc2JE1NKg1ur3SqXewILH2l5Ux6r
org1jjns3KTfGhTVvmX4HXdGxZlaw/w4Uuw+LdVrvJbYJ3dVMj+kq560gnG2sZG3J3K53GsnuDnt
8JT33jkcXM+PFF3wi5tMR7mk0TZ32ve2cD5ZOzAAt9nvUGjuC/JgvANNxqG/jjMaS8h8lOswAEdb
BiHEH4gebDww3zpRFJhViR3QP4+HeLIdKvnGoLXiS5Qtu2HSXxfV3nUKu25p7ZM5wricel+eZJFE
Y9HeHX2iBii2oktKFMx3KXnRqnE/gFbJNBvgXpK5fpJOA4csSUB/mUIILCEdPYwBFdZXzRsuTR+f
HfWddJTHIU7Jg7km2Psp/2S/5eUZscRV01u5VNuKipLAZT9nXg4CDvqZPzScygr9j5P+aesOM7r0
LqPD4b/nLyhSohKEE3ZetyqoRYfsmucpS8nobhOjju+x18HuYVMsHNhMYQ84y4ueZxVVWxfQ83fR
1uVGILptIr0+4QG4tIl4YcwdB1QhjZiwrWLeZjkcWqoe/l5h+f+Uvvj/LVexgoD/91zFsf3OP8uv
v+Yq1n/h7/Xd1n+RV3IEIHHXghSPIf0fwYo12mnDo3YFGUfQ5obHv/WPZIX1X0w+LYKIXOn5V9eg
xt9Tn4QuTCkM/l9jdRGsf+sfBeO3/w5MdP/y1/972pHMBkxlIm+6SeSRMdH6R/hr9g2Eetd1c0tT
l5TvNqfvnVdXcGqXQttbJXzPv3wyf//xf/1x+j8nq/775/Ent1yPyJ1jO2te6C95MXwsy8TOUgdd
mWEV0UIACzgb5W7wZAkWYlB7L+T6QSCs3dCFlb+17gxNnK6TIyG2+aTGCSxCnZ0Aa+kscPg90xyG
438ILvH5spDPWNPWXMzf/pwEavnKLGgKuvWvRaueVy106+VIxE770VRjfIoNZgEJ9YKnf/+R/HO2
bf1JjsXTwU/Dn+kY8l+CWDojD4F5ELqYFzd7hHV7L1PX2Q6pW304cHH/w2/2f38DNMM5PDg6T5du
/Su9O5F5QkdpRclONkJKTuk1jjMaaYw4my893Rc+XED3P3zv/8MvaaMTWHTR6bYljX/JhsJrxi5k
Jm1QGjCDtbzAcNZl2QbfVXOA3fnz7z9T+c+xs799qMw8+UE4J00OrKSZ/vqYKQpQDWAlDZGIEkJL
l2TDL6hWaPSVKLu3VEIzIoeg09fk1PTQwdS3n5rctb4cUeUeInqdEm4BG1Ju82qsnO0suVEG/A6k
PMPUtJ9zfTD+xGMpPprEYgYC7cN9SotKbw7//pf5nz47HhDaXaG9EjhZH9W/vDJt0ugM7OsmIOzo
nsu2zfYF2adzEWHeKXtpb//9z/P+ltT954ffAfTKcuCS6oQ2sKIY/vITFyyKRpOTEuk0Bw0wSrmZ
A6rub+iEdbzJdPATVS9wWnRwAI82PN23wa68u6qJMNIJszBSuKcANVZlmiEeWJsaK5CG6oPBz2bE
6th8LWCT5m8Dx/Nb05tacYzMKGaWWSA1TJk0u33N6OmUdVFqbFu6lV/6Vio6piw3nvaxC5o8iEzg
imUGiGDrlIqZtdFGD8hFA3Aix04AMLsYupAFdeRCd67Sx6lf6mvdDeKzcWcE9Bq9X4PBDBwPJl3n
ParFKuXWUOW8bGWlKoxg3EZcfzJV8+IlpWq3ZIgYVIEmGnYNqXrSUS2jQDSBsLEOZl9rf8CMWC+s
aTWcE6k3aA4LqmbfkdJhhOQgAwvzYUkF0YVhjMShc8jRnXF65u9VpWpUeq4PuDla95fZes6yKWIc
GKNhTBr7On2UHIktgiko3eLPSD/TO5xxLb81ElMddvZuKnya3GctGMupkyutnjRBVCTM4WMAJlYw
0CHJYYwY/gieNtWbrQ7fmqgI+LOLUzryV1swa+HAM2CJrbxcR9wtjWzezvPYrfEpy71oMp3wyw4Z
CM4qj9yEAU/NBSxBKW+3ZgpyBXQjANdRrqPUGKgmF1CVmO/wHIEfDbWYqV3tanhwMwDVj0LQixgk
UdWxwEOF3cbgfsPdQiAw9hOpd6u83tT3dely+C1kmZo4g0eQOlGJGW7XGUqNGFqpQfUBKkT5VtaG
FW+4yCRF0PA+v4zJOEQUVKYp2iAsNZThsTL436YoX716RZ22Xqu9Y+QgYMUDTlDDQD0fA49iwLMq
+p4Dt0in17YecdMQOWnAP81ifB+HFWwFJ336dGrkcGRm1dxiq5ttiJWqdpm1uUsUQ4xplvs5BnSy
hWvCcptyOASwazOVjRmwYD6JExIFYKXh11Szsm8YzRwVmEmn3ySejAT8k0o9xl/xHK2EpfECCDhD
nakxBRn6kL/mtjXekFZ61LphMVxswVl0D4y6J7PCEz3u5twgBDctcryCNdR/LUJrCFa4lB/S0Q7g
GFgnTrZhxLuKm3rEfKLwscNZLjEhuwmMwJXl48dsYBIrdd91/gxr8ssZesAJVtPgkgfLJG/6WLmm
L1xc21sX5RYqP3bAHGm1gaUTLY3H2zlZ5Wq+wMMTpbH44YNnoKCo3F42yzzqP8BwEhG0xkBYQvX5
7MExWNqKsQzRtADOgnYXK1cvN6MZRsVmKgUuniJOLOaqQ8m7HmPFOSMMMTuhfwlYGlWVGD1VkXND
7CN0tQ3ak+CyZWljtKW6HhNJp+r5d8oYCkqV1iQ3TLzE6Dnqj6urthBIdG5lo7diS/TTLAdEWVZy
3Do5vB/uhY33RdyCPyysMO25VNn8UIyMd7gp0TUXjHWByZ6WmfWtNvf2XDZ2wPo0vGtm7b128JwS
X4+SCuMOFM4hKGln5RZXF9635yrCO20vxjv8ZtyiY5e4kh/HDTmXcZQrvQrM6VOieiyGdOURijJm
2Z3hM8N51HqR22ABWvuhKyE/Qj4us47xUFz9kgpzHAqwsL4stagPXKFMU0aIwuoY8mJv9EjEq3I8
eKmvnHkyoFZW/aNdJiW6rCqxFo1DWko/x/wSBeM4ieEYA86/ZmaCi5MpKqWkzN6QSWxrXaT1eEz3
sRNStTrlkfEqoa8913Mo1CoU9h/e4jRUmauxybb6qJlvc1xJGxNEYbXbQupLSRy1by5qJljEzazL
vnH9ewQX0voDKnL1x2a2NGKBZkrEuu+MjHhlARNtGLX5jpNafBVug6zC3J3hHwuz9bVYqGxrkkV+
9FkbR0HcefU1VUR0MAJEDElQx8VF710Us5hjTrYbbKszAmc2J/eHr3MsH0eVWTr1DLapsBsCqeKh
iuRXCouZ9A3PzWayCudXR8LuY4kdAbdO06csmMi8iVPFLUEFuYo9ii1hfr25q0udfWSxrniAYlSq
mrHYIRyw5iA7zeQ9+X87UAUeemKd4fMnLRlaf7hypznlfrwMftbYIW63WuKfHF1wi7znjJZXDH9L
ljldYV+TQE0FcsFMcGymxUZPrZgfxrUmmT6mS3lO7RFCG9cIAAUN6CGWdGdB1eyaUtMYQVbZtcHB
O2+aNsk1Joth+GvmfNoFeFyJjWAOz1/ZusA0goRjksdREXcFJUe/CTR3ZCJze34qetHwaRQtm/is
g1YnQ1UZDNQqQRNHD+YTX1Nhk6AYkKJJ6qrCxl9WOsmxCPEQ+E4Bzs51YHawE4wwokNzZHHXY+Bq
Pt+tPFd2LNsAqi6/AmdHjF9mU8WbJHdw8iVrcTFi9sxLGQ0Kb2JXLW+GvdS8T2aODEpCzPgphpBE
gIzrTOOcuRQFWmtevgtbMrbKaFv4o3sRAtsyOvXHQASL8FA0m4/mwq9AR6GBTJuIFstXOHD9bxzx
bWvAgB0aKmkQ6obwJxrcCiGLjyrb2cz5bkyW+C5Mw6gBWhZZeE7c3vgyllFtc/SFj4KR9pXGdDyu
S2a0tzzT5IXW6xTHuQne1tamm0vz6pozCdXKRRVq6w1lBl2uZZMhi7NDQqqOSZXStuBU6Ug8jXCI
j2ui/67qZHm3LGb19AOPd9JpKGppZNfG29Lpu/exmwtG6nEBISSEFHAxjdLsDulija8URpOz5oMT
l2py5Bzoqdu/DhyVPidmLPoxbpbsOQSayroKdjIJRpHP29DMVXNmQpq+mVZY1YEHoXonmwyrkiqz
HA7iwGnX76OEF0vAWz+1NRnKgAYLSTP1+s8EbL3zT9gXlC4UulHTQT1QWuCrdIAhTZW0saFGcXkl
wadBTpsgR+K4ICLdMgiNgp5HCGFOTV77OJnMkv0hrNCmR3BvPu0+GC59J2YsE3R61Hm7lHEiVE2S
WJ89E/mvbuyyZzR30N253hMWoay8+1XElMQcwq613nhonee4HusT+1zkEGJyJo2eS7egjYaMrLeB
VWBj3Mqpftgg/YD/E/hZ4h3gU4y3qZ7TdeDFeRLT6e2Ctu3ElOy1VGPqJ3Mp3+DMsSHahVZT7o3Z
n9R3LeOzjIXR+o6Vyd+G1FGSdAHPZZtQkYgjbupIfbezwUnKtnQux0WTwFAWpITwvHiPom9saltg
1SDoCqt7UiH/YgDaZPylLxbDKzHgKcF7UrzPlSUfTTBCX3Uh5mcdFOOyGdJE4OAVScYhDOcWjjiY
Mu9hPgxI80LlZOxyTUaHxBvLBzKlIsEhVpDHh8htXJuY7B+VIyGYFoHMRiPCEI2/ktJGi5zimdOa
Simf9SUHgSaoLE+7EeXgoGY3sjwSq2FJMjQt+zIzwbGPQkbAAORZkBF1OZzqtp6F7/QDHiNOBIm3
x7FAWc9Ax0+zzdYuNSys9XJLtZAwQNI59Rfzc7brSiciEoTJCiKto0E/upFtH3A7dfspc+WWtAcZ
t0Gf7UOlep1vpu+H2zQzByAI2oF7WAsOyOzLbr5q9jgQz5ORpz2sBC2GT0s8QuocFv0bcixgjxgs
Je5RaWMzihrUBWiF5HwS2jO7jTUyCDxU2QpTNIHrbO08R5Jx+qZ/b1v63gIxCD5TsM/NN1kcZzOY
vU7FSJotJcRHcEP4QUAj7gjTxc4mKkO0HCsrZ8BztKnyLFHZ8TlwGAJDTzgDiFMLyxhiaMW7l7ex
c0kbsJ87h9wa64CdWH7rCGiIms5Ak+t4bmDymoV4MJMVVukkTWUEC1BlfGcz7e+bsWnUxcG91geR
B+R1Nb36mcF+v1ojuceELZFXP9SM4Rubu5GuDch6ycm44Cuc8AQf0izR1Y63FwZkAhr3NNjD9Jy6
xXh22wpKBPGZ7Jjp9UwNPcrpsSkHnreQON9jP0zjCSqS/jroAu5rz5tpcMRvpo9QyoLJqSsoPm04
DqKx1HLXWY1qucWxU29rzZweQoyXoa/szHmebRsL21S5ehXQe7WEGJJHrkFWwZKDCUBjFCrSYXrE
ZcXCtiSmfouqxfpWuuKE34TwxlujKH4IenXg5CN3uk+7pX63SiIyfgxAIN4b1MzTfdxUdfHQd0BR
+3ZOHFj0BEl9OgDVilbxmPdQK8WLE2GpYVbPlgv/beXOb8KuXl471ZrTnYQtwK+UAvbQ89ICC2Ck
LMS5ozWHpYXBGUw89TbVrY4ZEkLPZp3trSh2o9ti8Kb2Pp0AkM7tCzEaD0o/2sc1b3XicuTrMGXh
KyaaLzrrhCpqY59Pmd77S+nFZ4/eKX0TV/bIodJlPfZHvSqfMzwlBDPUhDU/1wkkpKU6q7oaB79p
WnsJqrTO30dy8w8jYZ9vtoUw9eGdC+2IC2mkSKoYVsYWB9fLEq1Lygj5WyfmRImqz6idSidunu5e
Nk737jll3h3wyCRHZXTTl+fNgI/duWVQ1YHfZ6BS6+gKnmFFv83eEHxhVVkGNocjI5gaN1fBACc/
21Joygfa6LhEzLQR9BtkqmxWZ1RECQ0gNLFBDtbSHeMO9xD/H/bOrDduo83332WuhwGLRRbJA8xN
71osyS1bdnxDeAv3feenPz8q77yjZgvdyFweHANJAMdWkcVanuW/QF7PiZfN+PvEJkboRGvT+0Tz
me0ADNmDYXbmXxEC6r/r0KjunNCmyUTsRjI39G74Yky29dnIfI4L5aWeh1M8WjojsQJuLmOd1FCD
4UZUzQxfwbLD/MuUQz5tZD3rpkzUnCS4MxiPexoowBUcQxjmpqsr/ZZiheWsqpxmL067KVEkMgrj
TV4OsUkmqXRr10UlDkyAhKMEDxWSz03Tx6hnYHUSwr+yK+0O1XLMFMiMIo6hsCNx1hxuTqK54mdj
BLhMWBi3PcQ4bX8bmqa5r3ES+FaiNP0tQcHIQRQMwtQ6GN1M3tLTlgQIXKIN+MgCHHIctaO/I3ks
vldZAx+ao2A0oHPmfrLGxsZ3MH7K9GeMbm2w5k4PCoyCqf4LFXIUPsjUhmBtiql6pn9pA9aGkva1
ZhcPN2lTmngd9dOxpF0O7ykxAxACta8KVp8A5JRbnkMVpiQDWSUUZ+5iDmF+O86dzzhYpi4GaabI
Ea5tOVNw28YViPJcwuI0xy6+6WXn3LsZHiic9UFwA8BdibVpBuCSmqyVP+wZNrQycrPObtA1s7qN
XVTAwuOsLdZZBfd9leUJ4imlN+hgJxpXuDu7p/CGBHrU7NvEVSlQeIVES5Xq5QNVZLAliZmO4LSb
qX7x7Lp6xFWgrNc6cFWPOpDKTGQLqNOA9DSqX+FIoAnbzFIRmDu9/ZjiRRRs4FTGXzFsITMN+8aV
NxW7mTsmR5tsq7dFXN4GUU0ouTLxkPVWVi3QpR65bPoN/9dpHvsot36E+FhxEzWjxmWYtdEXI2gy
hJcms7I3KvWgEPn+SE+yyrER3gvKfX8hRY32PaF9DWIwTH9wxQ33tcDNYzMXJoEF6r0FQreMPJTd
+NfW1y2VbcwmT8GZVQIwaahM76nECYj0IDKglVBLie5IKEZafi0JJbhRU0334GV7uR47agqruCvq
Zu0WLr52EJtcfA4G3i3b9S1kcNHZ9apqpCI5ktiQrn3ZBf1WjUb3g/u3bWbUdfBhwBkE2408srOb
KE8sIiBb5QgJ+XMdB08d/zHJo+Hrf4LEx7iq0fi41BKfiq6cjr3jNw//mXnxOKm0pxyeZEayQRDZ
PlQJNZLd5dLxO70FTmppWZQFLJMA8bRwPIKrG7ySsnuhAwJCtxqyAn3NO/yPqChhyLRt7cq+ItY3
t6iW1WpEQnXhzg0x91Xe8U21WiJgUgi2ANU9QtcWh5cdNldqX1nZj9JDVLIGT0s/3E6uFMoX4nav
XQZ71mZVcjbsNdWiMq9r3lxMiebD2gDK6ye0wVe0V3E2iOBCEIfaB20wqA4oNKKqomrvcqrSoFIm
JD8n9PSvTMU77TXbBnAJfklaNjKqi3aeVafUqyvmAgpVcUTIPNkYHeUEfAR/t13f3aearFGRoNU8
ASK76eCsHlwTWYo4IHZF59i+w2yuAKhWQLtSHvz+XGbqyjqZ2z2LT8bBIefWl6EMYzlxqqxqb8JL
eEZ5mRSV2uxe02QLAzA379EDGajRGIBIvMrde6Clr7TAlkbLc8/NkY5p6fSHMEiy55bLmyWD31ff
eikfzjVhGRIwAvHvIzC2FXTDra4l3o0wSvzVaCFswmwwdhXkyis9sXl1LCfBQWRW16XJ91Lo6r19
CM1yalisFkJPAyzJEOIWlFJneFaofF2x8Z7bXWdDIVGNHyZ9BIDfp0OBL1RaZXITgnBx7gaafms7
Sqwrjap3R3HpJ0t77mXKhWpmUILeRiy0WKd5oj4UKAvcwep5vnzEnA9C0gLAS2DQODcyF3vOkZ1n
x2gKwT/EpSmTHuNheyrlP/46jsVnEWxwTDdRZz6dMnztYn8KmnzGggyHMo+r29xHcGvqgepdfqXz
hYDjhwRsTkeWz/N6zLxZjfjFUA0OXCowJC6gTTwbzbMIc5sSj7TLQ70ze7ZuSY4qpfPPrPL4ds25
KAk5OCAUa65EuZJzvYFi4jX51NcG4cl6A9MgiEpnB1yUP/XFerMsRzOglRZrXbnDNiooEXOtOj+G
Dpk3XPTgY8YQVbLAQtQvyYk7ipziiwFv+fL7nl1IDuUvoQgrWC/Skouv6Nuq0lorLdZaB+nX6ear
KcMvNhkwwajDQW6k74qby4OeXUgMKlHTlvyyZ1Ht00kGqdOVYcUSxd4BIQOixxXWUkg4NH4MUlX5
+05vnE2Ck+yVz/vexBtIgivLsrkNdWfxvmJMpaWFvG8AJAojSM9dR1FgkAanxj0qx2Ldo3/8EKnK
uGu7nPA9sumLesZwZU2/N/GsMTyKmXQ0RReRgIDS38SkXCgphfWshnSfRnPrsaaB51O3uJ10p7py
/pzPu+lgt45ILvEHaJrFgapIuSVaEj4k46TYj51RIlquW+ho+i62tnlNcg1wP+j87MoXf2feLdOY
4TMW314Qipx+8sbTaEIGCti6sql3EQPcUcUh6c580HtNFW/GGJJPo8XBNlTYXfitiXA0/NT95bV3
dpZwahnQwIkBBbWz5UmP4xzSVSnYvd7FLaXCMIuMmlg96p30yi16dpYwlBRKZxSCDeTGTt856cvO
wAIY2xwod4cySbytJfVxe/mFzkdhFbGdTAGAjxlezOwoAvwMBuiypa5XeyNMw+OgobB3eZTzaVOc
WJxVrmGCxVrCoBpkFpGcqWG8FGSQXZDG+8CMgTJ0QAEuD3W+M5Qx3/embaI4DoLrdNq8qOyCVjKU
VgV6u+0LU9s1IeaRaYQ9ojvhEbqGbBF/uDzs+ebgWiYCMMUM+HWcRcgTlpVWZ0aHC6CtxbvR0uQd
DKwMt8F+RIHTACmOKBdudtdOw3c+IAMTDdgGgDZjhsa9vXJE0uue07T52saU5VNCdAm4VY8Pl1/v
vVEcppQzD+w+L3k6iuVBB1EFQH8zNZwPWW5/HSKt+Pi/GMQW81uA2TLsxQGDGg4l+zahSCdj89CL
MnnCJd65skDEu+8CbAki2uzysUxoWjlUGKl6CNnZrfkgkbvZdcRE96ooi20qfblxwyTYq9oMPrbY
/a2nuoWA0ZP9vaSWEd6hLK99zq3O+X75/d99MoSDDAMTC1M37MW3NLoB4zNKfZAZ0fQI/RKzvPKo
eqgl0qXOkNRjDnW7pcZv93b7wXHMbCvstn9Q/syfMCEdGyLqv1x+rvfWNvYYihWuE3noiwu3cmFG
0UjO15hGwVfOcYmvO+Fv3FTFt/Ahf8/qTztYU78uj/vOqYF8+pz8cbDNQeLpoqO+5hiOYD3EisJK
5zlURnAIWPV6eu2AOk9ZWAwCATMwiVi+AAw5HYvWZYdHIS6eZZyCGUKDeZMmI2IzCeCoZox1RKBD
9yGvM/vBwgAZbtekXUnbjHmBn8Z1ClkN7pcZQEgOtTi7cLShjtTQ8+5Mw1uDvTTQsx3TFZKJFUXb
MboRIwx6a/LS725kNp/hpEBwV+gAuH5R/JXUVb117MB4SqsEEIWRluo5GGnOBPgXiY0oBGCVxrS/
IHLs7kTlwRRRJSKLlz/cOwvGAvVq4VKBDYtcfjg6haPOUFwqwmx/Y9/jHCEypFsLsv1xsj3tiwA9
gG41lbvLI8+faTGDli3m9AUYpCWXgUKAV3ih0ytYp4z8o3fQedSBvx6JIPRjObrXtsY7ZwnK3Gjw
OxboQaLS02WTASgy9MBI1wkwwiMBdvs4Zii3XH6rdzaCzXxiz2BhniCW54Le900JrRTZBrjpz6Ul
IEDkSXtP5V1ciejfeSFuEsm3I4sBTb1Ygha8Lx+DboaSVXYTDNPOs0V4d/l9zgcB7aQTPovX1G/p
N0EvyI9bhPHWpiaivYncLIic1L+ync7XAiEAIFyyWLY20cfpt3ENH/yVBsPYT4bwS1ZRfOwqt8ft
WqJqmlHnv/xW51+J8XDV4fCQr1Ywp+OZiA4QPDKeaWThDnGkekff2NsFOZbM/4uhbBeIN15CLL/F
q4U08JJyKGAIt211Y83hzhQ7A1JIdAEvD/XOt5ojXoDyc85F7H36Vm4M/sJOIEd2SZjvrFSZ+6BD
e+vyKO9+K1dx8RnEbKZavBCahTpC+7yQBxyGz2RVdxkti3UzmIBJVNxdiWfe/VZvxltcLTaW7qFT
lbwVHoTPpXK6FTjxCCYrdsyXX+29oST3F5entIStFkdE5dZeryGmvvaLCrNX00ZmtkmqO631zSt5
0ntDcXlZjkM0Ty9xnuU3lQ7f6ItBdLSAo6IxbzpsBzAmTcVDruO/d/mtxPlYoNupBmMWQRMEL6fT
sVIrA+eEhhy2qob4UaqctBsj+qdCGRJlyrzC8js1W66oCe9nw2hfUG/3EMYvynSVlai8NaDGaeI3
RYkUOOyuyw94vm7n52M9CbDWLkzL0+fTGyLAouXMRKW22AzC82aConvljHlnFgxCYmUQH5EYL9Mn
2ssUgTo7wRu2SPeBl6JXUuKmZaLsfGWo88Rmtq3BBY9rda6ZLdZRjkYeTuV9ApBoyuINvX/7ZZiV
XUfRDNkKR0OBIJIz/vOg1KHExCta/JfcbTGu547TaNYoNiDUojwkXv2aTrRoDp3w7sBEgwVhhU8P
iDt0d2Ns5/sCC/UN/VWd/gmW9r90q7M/ibK/ZiV2PvkUUxQhk05NlD7o4sl8txkKvQEZVxlO+4xG
ZP6h1akLwWq8VnI7n3yX1Iq1RB2RybcXaXKZxvgiDyG0Oc11vxkGJLUOZBUawbqpbTy7ogmMqseV
TXa+hl1qhKxjwcGoU8o+XcNRAZigLKh45KVZf3Z6OSICM6nqygk1P/xp0ESQJgUnh80KwwHqdJjC
QgcCu0lqaTQFb6chBW6N/yrXM/XyGVcN1qXrnf5Go5e4chOAXP90rxJpzFEv+pw6eew8D2/Orbie
hGtgOrsmJHa3bt5GCLgN/vPlUd5ZLkSF0GfnfMJ55Xy9HYWzEaR03eBm7Mnu2CDnSYE1/WolXDGX
R3rnu8GKoSgKE4fLWS3OxhGPu7DXOkCJSMPsvCLtfti6W3y6PMo7R/DsBefi2EnsiWfTYnlMiGm0
ImkR6dSqdhsZDY39uHGGjT160SZECnar6mSEYNqAiUjGdotWyU8RN96OCqmxpYEGwB3X1jXK89di
1vcWFctqTqac2a5u+XBtQ3epx8ZYC4P6sQbbC0oe71WAuDF8Ed0sV4bysl2hErDhVFyvLOqzb8C8
sGo4kmEq8SUWhwMnY+W1FrojUYQIDq4HMa5AXnpllPOUnTiZuIhiwlwQJtBcLF2tT2ou4mCtg7cb
qe8ggBohkS1Wdp7Tfmdx3LiRA5xTAKTepsH03RRBt4/BjG+xXGy2lZbYnwOQApvX5fGPmKD/b/pw
0dp8s1POjELvQjSXvjfhW8bo61/5F2UUZe8/iI+oZQiaQnMJ4b8po0K5OH7ODLq5qwEFlEX9L8ao
+cdswkfhm6osm47i778Zo5qAMkrIym9j4EUiCJtxQRG9RBldtr11nVopwaLOqnWUoy/rU1YYY/rl
N93TaPbG1s8R2Yu78Rfxd/8LsUL7RpSNtclVhtCOjs5aJKAL9cC4gDm1Yvtm6p7+vgXeMkpf98mb
y4GngQjL/UpZRDGLzrzP3pzNAr3hNPCm+KkHOAxDAxUBPU1esM7GJkfLqkOKQc2mRRtvhypEs8Wq
i56ucA/alEGx7xVgbicF7uvUKE7RA+5oAt9MOcJlwTCad6VM+m3WuV+HEPn0yw+/7Ne/PjyterjB
M9fOteYr4c3DD5HXtHanRU96Ud8kmY5ECed/Imp9Q+Ei/phXHc43k9PcNkaHD6AjUKw34mTfF1Z/
19Z+9RO2UP1SJN4DeqOpEL8vP+Gr0+piei3AHPQmSR1JsxZXBUhq0xxinjAViX4006JDizGDM1op
a+vSbLzTnanAjhGAPlxWbVNONtB0VA3gACcbGj7lo5ma/ccMTteDDSR9H7sh1mAQbFaVnmZYCqDn
kDu+/lg2LVo3kA62qnfUxhpc70pi/9q2ffs6UlC4mi89wjFLiWU8HLaRXcUaiphQhoDAdTrGM6ux
tcyd46Texg8D7NSsYDrWluaJu67Rf5QIyz1Cu0L8H+WFIlw1frK3kyJCgwbRPKuJm1n2HPmnEj7A
zzTSHA9RRHR3+kTba5CaniY7aH9nY43+8tRMyUfYY9MqLCoNrb6+RhklbPbThLb+CpCoaNbeJOM1
9KicXr3US6QrYUkoG1EDwMDlg+aO2lcviotnnMAVSqLAA9HAAcn3zcu9aSOM5jefrERdriHnW7Vg
Ox5IRIwM78yw+Go2Q48ycee1twl4qitLZnGxzTRyB0tsrnuOAUmr/nRN62QWtQ80+3kSwD6RYVe7
xinMK3Wg5Sl0NgxH7tutY8q0sZw8yJ+bKSxAtk/BPpkqN1jVuY9yjnBmC4pvLMIA8J2fvmS4Nnxy
ZfspZfIub5JXZMObVWVTEaCih3MBdHrj/JI17X6IJBy/45ROYttKNTwAzwWP5mBv1gpBkod21b6H
/kg7bmayubl2n3J03cUzAyWD4XOLcZCCDzXPWdR3m3C0m8ckavCq0kr5a6AuAZ+mP6TA2g9kr/Wd
SGNxUCboZV86mOhm1XRIpib+Eujd8MEfxuKxcgiQcfhE8L2o9Sc36cWRf8Anox3+AqnMuVK3WHZC
bS4E7EtRghXoyZIYLFL8YVTSa4LBOxaojOTj9CFiHoB7ogYGfb5XtwomsN9EKEnnz2Wq/mG8w/h8
B0kpkqiOoHOZ9mM32qjGjM2jN5nlrUVjltlFWChRKd5EY3KgHRU+h1rWbftQUe+IB3NlySba8PvV
uhdxch/HY/94eYmcbYr5scDGgXWiYwql5XS1hthG0PQb5DEX4xfVGOIBRex/WF75+925kCVjkYgv
0V9jEHteKCd5pKAt9wp5kkHl1U1bNVc23/wRT9Y7FQW2NvkYEDMo/cQab/ceKuSo7co4P05R6uM0
lSMaW6JaheroOLyk+VU4wfwDTwfkrAbKMTcu4au/Rrlv7kkQbV2bCNkcfbPewiF5HGoBbVP96kJE
BMJ0Q3foWpPgnaWsqFS9hkzUF6hmnr5lVOgxmKoOqUpcIPqpolPhrCcMqdKh/mFHOFW79rYtJV4j
wV+A/veXl8z5O8MpoHoKzpBA0FwWoUOVmnVgInfRa4G/6TIMIeNw9trpmv6Rju0PHsm4NZ32Wu1x
mTMAYQA/oM8O6HNbH4ze6YubMGMLhEKrR6hN04MOTCXVRH7b2wY2NaKj4ZPgKrUtvDzfwRL1vpiB
3+2sMcb2oHXwMNei/AkuvHFlRl67I2+WAUcLvTbWHoGImEE2y2SmC9nZRMaPqpnGjy0CA7dpiYpF
mtbe89TXK9i8cCpA5e6SAuPWGk8jyra/cP9EKNHOoKcTt1DwhoaP5Fy/SXXWUWkprgeI31cKYsue
HenWDAKiJGCQZs4p/ek8goGKhBZP2mMGRwiPz5XWtffC+uBKZLmyfOfjyNJrGgI+0+EfrR264FQ+
TeCV4GGEbZmLqM3zswzoXTPS7GlWTgOryADvvEp6uNVFIqxdXk7RwS2HK8fvHK+efKAZDAIiHXSR
JAhY4igEIncQSoLpUfZhuKlrZBmQkED+FKbyldmdX+HtUKDKCDA4DIy5NsRiOJ3cFkJ4Y4cqfhoT
nMbsXrvPJk3bsrCh5Hst4sXm8OflWV0UNBxSDRoM1oyf4HpxqKCcjonpoRmOXjUdddvFnibNnY2k
OJQi5FoJRA6ndOt3mDXKskUXs1Y/EUzzd7mdiVt9qgQMDK3bATx19pqehtc0a17P9/+ZktfHI0g3
KLcYglqVuUiFrCFAhjdOxmOaNZ9zEU/AjKpw7zije48mprWm4xSu9FYPvkbh2N9jTlE/hHRoNnGY
9Hc2DZTtNCCFHvaF2jpYL61VLRx04GDi/ml2dYxMV7bGVdiGyqaKh9SIpg9VTKmEPshXpA3EDkX6
AQOxLrqWKp3eoH+/HAJENPgp2pxD2+DS6RLTkukIQ1itXRm2dxKFw20xDehRlrCYdohm1ZiJ/WjB
3psBRBPXbdOPLKLPxuhByQ7Sqf15eUmcHtI81ZwHuzrVFcOA3rfEvEosjuLWG8UxamL5y4Kgdgiy
0l6X+JZug1Ab/pz51DuBe+eVrXY2H4wMQoQwywWMYS/PQt0eTAyqc3HE8yDZVQFWwyjEXWu3nm7o
+f1sDi4aByD5COWX7+c1vgLn4lRHjjhULaX1BVCqvQEXpl2pSZ7u579HmieTPhTRrr2ssUpVmRwr
eXW0msj/auWixRrTvTNEiFoz6sNh4CI4c/nrLW66eVDgFA6Fa0JGYvclUNWBjdRxG7THiFxipzSQ
CQo2MQwarXmOOHy2AWonL63h6lu97pq1E2DKVCvAe9IcoKFmaGLEEYSwKw9GIefN6fbfDzbvYaqn
gD4WW3nqh0zWhdceKUQSgKB88g3t7fbO8+R0k4+FB/UkQaUXGhpM2yK75WqJqB7EuGV7wz3dSvT7
TcvHTAIjiaRufuS+89vMNISts7G7cha/uq+fnDzMo8EcugCwWCbu4r4xsll8QxbVsTJ67IPKHvmZ
XOn+3i7RDKyK8pZNmu5NuzJ3rtMOxw4KbbRCoSL4ptA/WfMz6xshpuDek7X/QJbV/LDKBn6Vi1sA
fiH5b5rW6a1fddD7Sz+8c5GO2XZmg9NVYbn3geFkW7MNcfzM9W96HJcvHAyVuaI6Zj/IJOC6m/rq
IUCG8dghxYLV61TDU7Pq2wKu/yaA5rAO2zS4ufIpz48IqmSuY+jz2cwSW1wajhowDemC8ig9hMfd
EQl9rG7MWxRRqoOGpuyjj4XKoevbJwvVsS8IybqomndfY6dKd5y8zTZWs0KmVY3r0Y3Hh1EzA6RS
Rfbj8qOehvWviw4Uh8tT0s7hHpkPgzdRdtRmaTuh0HNMRrPB+Rj5MxnCTkcx2MJ0DrD25fHOtzzR
vET9DKYKZ6ecn+fteE1iKd/yiiNphv61hZebuxQ+IJxTiUHz5sa1kOG4POb5gUYaxjkN+QO5NYri
p2Ni0US9BtOtYz7Ada2MEG/3xhzXbGf9ypX1znTaoEgIUObqu3NW3NO6Tpk1QzkActGhjvyHHMv1
dYje2i300/gfjwf5gn4c3RYLWb9lI9SGzxYQg+RHp3a1T33Ru2sfdSBsjAtMGrWo+EeQUpYL8TjI
TiD+pEmwMhbLpa6bpgq7kKpHX6nDBMUb1aqg26mwVqu5x7qKQGTeVDo24pc/4mtz/OS8masMUCHV
a0pItnL6FQfVqiJSvGroav2fQxkOPwpRTC9NZj0YpSX3PcfqLg514wHJHmuH1yKmBEHVbwuhtSst
M/INVljjlyQ6THmIC1OMB4GpIdLvhnvFT94Mwzc0WPDxcOoKZyQcsEuzrb7gKeF/adHFQh4KpPeY
hzuJlRKGfLSfD0nfwPGa8vvL73u2aOfXtan7z8EGUIHF6xaVN6Z9x0ry0b5Gis0L8TXrMDkYk/FK
5nC2JxdDzafZmz3ptWM2eYIzwCn0AaW++isehijF9+6XJii/IkL8rz7Qz+H/+L/zp7+/2kkF/50h
SVRI76kkQNDVF8eA2YkoV3jSHlmt+u1ggiRboyaRf1V5KTZ9G8o1vP5sW/UGDMwJ5dWwHz9UevZI
+85E5zyozK0esBrcaAp3BQ7Gx7wOK0r34A5GC5IvZDfEklxjqzoN/X84vwizTfkU3ZV4ipeDk982
0CevbMhFAjjvEHotnPiccJTOz8sWFupmutvFxGh9AiVWF6hENzU41brfoa0+bNzBfA46OTdGq+zW
G9wrO+XsDJqfAKCcy3Nw/SyLCAncOpStqxjQ/KwSEGjK/C0jGe8G7J0+jSjG7C8v1UXV5O93BohB
S0bQJSL/PV1Aekb3JwqC5CjDUt06nbfDYvhg5VzFWS+qg49QzAPGBP6mMFEUClFdXlnBcK0Wdh7a
zfCa1xYaHL+ZhnP6HG2Fah78iuRYRWOIZj/WZrGJfA1sFw8Ztvq3gXTawfAHZ4vAhkcl3qKE3nVb
ygfWx86rnO9BNLxcnp3zjUwLj7yVThVlFeR2Fw+FjjTqAIBMRWg5X2ybDsnUqxAFM018vDzUK9n2
9IwEWQT2hBtoLposqw8IsFLAIkk4FrVBR9sJEHQa6a6sfKv25bYLU/+2lVgkYh7n7kJjTJ+EE/Bn
+sC5zUSBfbmp4RzsZGhZC3RskF7JPWbOEGvfQGk8CJQs1yIbrIPnuXlw5aaeQ9zF80PZmstv4OAk
pbjTuTKF5hV46eZH00nVKhvALFLcvKZMKuYpPxtmTuYNcGJkcosqH8cBeIy+y4+d5v8OO/vQh86X
vJQjOCbLP7SWBkE/CL2PUgvLWU9Z7JUlxs8xlR2sCtEmuvzd3ttAAKlAWNN6N1FMnefl7Qk80QoL
3Sw/ahl5dhon7jYejegWj8VPBH3Th2x8rCO8yu1y+mTAZD1017KP+Z3fzAmVG5YpIFFCF9YoaNvT
R/A1RIm0Ju8/QnfQt20ztQDG9L9SNJe2qV1Xe1+3nR0qUO02pX6Vpt2Vcvki/eEBHEkhieULppgu
0mIOZOTHdPH06lg0HWp4U59s8zp6ySL9u18X2rqOAnODQDf1WIlj1OUvsFh4fw8OF4jEl1VBAe30
7bEftCKlivroD+EvQxvNeyrg6afLg7yyAE/meA545znmJWfI3GLdKQu1nqJX7ZF6qrOXZo+oGS3p
FZ8jr1YjeDLCJ5XfCcPPIQgF6CKEfb/VgsD7pIopPiIaMX1XUR4/ZE407KVAkh/atv+nj+z4Hrhs
sDMCVPgy7EwA+mLrGrTGtAvTOkUopx0ODfIphzTzHz2vp1jadvXdENjx3hYBcq5JupeD7W71Mage
VDzWJJa9th2j0b2bpiH/EAwlbly+HX3qBhvDlRqb4sDAJxmI7KxBmH8ry10+3nVjWO872yzvrwGo
jUXkMHO4wa2SHVssGAoH8zJ6s1XSDk9yOcjpWLrhTzk6/RoLM4RIUHmwVnk6GXMi72ArExr93vPH
4psf1H/G7SxLlMThjyJPmw8dqk4fnaDxtmiz1Tu8ZZDzihx1V2Qt/n5p3j9aqIms3c7KNrh/2xh9
5qPxASaysUFoODlM5aTvLi+PszUInpniLdk/fAt6OYvVIVPNTnsn0I8kDBgsR4P2MUOF7unyKO9N
IH0VRbeOhi2ZymICVaj37uBV4tgmwyYfwq0/2luN6rjCdcIRzXPgKCQMzH3IsRdjh9hl2ZPAQMJ/
8bEXylJ8UccPDuIHrZtt/eaQVM2nOOxXTh+i3YFOqiQVkP2LxY1/5aB85+EpxYLTnxW62Ub2vDre
fP1+7P1JuY1zbO083dh57ONYgMjOyjSG5GaSOFBVyYgpmOhyZEUMeoMrbM/zD2ZZmytlUs7pRkxq
iqif1mXX306B87Nz7WJvwfS6Lelhf+x0ugqOpie/YrcKdtxC6Gga6MdavkVv0zDQ0Yrc5Mrd/dpA
Oz0c5niNxBEE84zqXAQv2BMiJREI7TggMLLzZN7QD/afkqkbnqapKz7g3uu+1GpsNrLHz7C3R+sB
QiYyRyPt4NAMd6Wuj+WqnAxfrjhSIlpGg9rEiLZuLi+iRUzDJlTgMkFZE2VQLVxSWuw4t+vebY1j
rmmC6nLu3uCHE64RGtSuJCfvDkWRELQemG72xukX98d+SnywHUcjRSEGaVUsnUFAbGOW1/HyWy3j
x79f61VD3OUXl9DpWIMFKXRqCnmUOEYeYtMXm3T0O+pEONkiYhNUeXiTOLG/H4X70rijcXB1rwQ1
7k8bhIofM0T9roSPi2j+9ZnQAIfiCHOIosjimcwcqwFrquQxDPq/iKWLzNh3yvuYyN6+8lXfHYpL
mA9KNYg+1unrx5Ye2BbAg+Mg0s+ai7svIvFqo0Axgxz0uysq+O+seE4gRFwAD9g0dJYNct/MWfEI
fB3dVuY/FChmvLocfKBDExA+DlPi69Ab4DPDIDtMnqP9ciA4gqLJhgmRJFKOpwIhZKQ9nC+abns3
UxgWN4KKJ722PBqv7NDzm4eCB60kyp5zZ3pZ8Oy7IaWIOEXPkwwyrHSM/qcUhTyADZJ02IwWeaPQ
uhIVLUNDvj+3HCgxiqxE9TSHTz9KV3STK7q0fK5bA2OlnH5TmqliN6ba+Fg1QD+ydpDfOZYLLAjd
6nFKg2BrAnv7+3P9f+zmf6AH8+agOMNufvieNN9PgJvzn/8buCnMP6i7EbvDkaGYYc5Fe6QWm//6
D/6PYC8BIZ+bwYKGyr9xm1L9Ac9Mzl+TJsJ8l/0btymtP0inYboJy4JsDE/xn8A2X2Gjb6J6fj7L
lZiTEsvc14d7crp6EMRMNT8mnbEQAQ2xmDB6c9Na2Ger9uMs0B+O3xspn0TyfQqenPZzm+8bIGtq
DD7qdBckcg5DdJ/iHljXz71HUlkfKv0FAPJBYjUWpmLrl9gGRdh5TwdHfJyMBvuyr1PxAbNnLgRs
HotPxrDHcXLd3WnFTxR2XezXx4P/WQ0fdXB11Sfu8rTDDm7IcOlC7Yr6M3LNANs2eU6olexVsVee
v6acd5vzWzZUWBWiW4xkmYEpZxmtQixbcOWtrJiw9KlAdqMxf5v5k0oRcyur5y6ja1P8NfXWynO/
woxZibT8IbzxsdHHG03SPkTCrPcPlYVHt57ugH6uhvSrE/8grV+HORoToUL3y1gpDkXhrfPe3SKM
iibaT6Mo7nPrWfcMiGjfB5m/WI6/HbwehAQdB9nnh9R7QWJ3JxAyTvPgzi+DrS39nRjEjZZjBYRH
bC+6XU6a3mi4idrFoc9H9F//Gvp0j2BZYX8cw2/gVLtgWJn5n61/h+b3yrIx6Y5RnKwe0hBZKgD2
ntese+/nrHOLirNlHBL9t5h+OtMnzf0ukE1vKrkVKYaH4w+LgLnxwyfXCz61ToAe38Gq/G0Vx3u9
HteD/VUPp5tRAw+PzZmGbmRrNR+onoBY3Xt5sEXurh7Exs0gk03xvvPbR9xeUB3FgR4Tx1iKdRtI
pDmQYVHttqIubQ/Fg8S0qjaALebIPfdbonDgocZaOHj9ld8zNKi0iKUTYk9713fBLYD9Pc2bdd1G
G7KLu0I31lP+LMvVEGEG7uBYh4Q78A6zuRkcc1VV31C/5RpIEHanchvhrJlhzunL/YCBvbISxIpx
DMUtMuNHSR/7zXpPZWAzuNne7O17hUq4TSCVYZGLK/1+ch4LfPOkvfUJdtFUu/XVS9f9WQCFTZMP
SQ07Gq1wHGQ284i+9U207RoPa/zd/kQNk2lipcqbKPxpg8UsqnHTQdYp2W1gPdd+iRSuXq0m/KdH
z5gLMbsajzZ0EA9Z0KBih16Vj8OmwO0ZZeFM/kzj8JClYGqHDNP0DCPRYNyVg8CODOVh24AS9YTw
yFrTkXx4LuLhEbjrm5Pw6e/w9G0h99W853+i1n8dMBYwLfrEYDOWUStUV8MNmrBFYfgvVPvsOv0c
Ez73XrpT/WYynnyJRqoGcKpy7lHawnc13YoumHv4O83r93ni7Qbus06KXefjmm4+pV6wA5XBX7PX
hfiRDceJSirkvN8Bygchf0dQg3IJ+keE7XKk3xJEmmfBf9wujxMZqK2tUyNYj45YoX67suU3QBAG
6uGO/uLiQYdY8Zr+HNQ09jhY2+lemb8wZMSeVLsDZlmm9Arqmyj4LgHZImPQxfgBfsLzcIMJxRq4
0kqpxzo4pg01o2F/eVIX9anzSZ0DtTdZDq2GNM5NJnVKPutN/GTm/5e9M+uxG8m2818p9LNZ4DwA
vg/mcKac55ReiFRmivPMIIP89f6oUt2Wsq9LXTAM2IDR3QKqS5nnHB4yIvbea60vD0kY91cJQLoG
UqsFtfpMFvTq7rWljxZSxf/6LXyTEnz8Xknz21TqqIrYpX5+C/WkKC6J1VA/NScyiHVc0qCQYTJc
g33L7S+r4ZN7TnB9RBC/6gaWfmvax1p57pyjjAl8umKpUPVHNTvnqVeWo7TOEndfemFho0exD63K
TEb84rT08wn224WjfYMwiL7e5qn60D/UuGOQ+ZfC770v5KuHAgnG6pwvxfqL67P9og+XhxcizY6U
mi2n5uM3lIgSAgOmNJ4y0hUhGSCKdOU+cw9J96vX+pZN99OrbQUvodGE/NjY3z/qJGZXlYoep0he
lHO3tsFGaMdsmA9QTg8EGMNDXcmgJts+N543wzKEq71mHWEFWejLi/miBAs31nSaiiV/cAfVRzK0
S3ImJWX1pCZKCCkwYFDA3lkdyhrcNiyN2XhMeXjnbHxT+jpi/SfetDtmkxqo22ouADoll/PwqpnZ
HrbE9aqFgztfSLs/yStTvQFTHBk0S5Plpk8xH2lW6NlfF8uA58GckgdTcQrfzXt8i+Shk0brxYTk
V8axUeW5LMmx1lhKiKx2iCzUk8fSBj6bdseWSYLC/BzUS75+rZTrpBhOfbp3ByfgrvBzgsbG6VKb
6AUNhEDDPNDg9bIhuh1x1fG9Wh4zt/Wt8eDUNw19X8Npd3M2+JpDPieXwfk0Jf1ubp8U63HbhnEQ
AKR4Sk3YmN0SxNV68FL4XeZd6yxBBgFmgfYohS+XN009L4CM2yvwEeV+ybOgK98WtzqpVWTn1mkR
pFZ7X13tzeESGGrEuBJkz4sANpU6Vw7CoupqGglOPxYjrUKNpQqsrfKUFFOoEnDFDlA1T6Pwws61
AhVviyABdNDPZy00clwE5JNWYD9KKJFzuuxXtId2CquYp5Werj+6pyKR4UAWGJwZn2jxwBzOCdfj
ozMWXYEsrMYRH/U9kcV7oqXZPzMrNKeZ4HXzQFpvuFkWUZgvfHijgHPD1rYKwS31qnc896V2hii+
0YzAyw4pveNSD/JY2zvLa552IfnpkcFzsqE8EvY+fBRWcl5CO2pMahfOZrxcndoRsPljPsW+1z8W
znpCSq4P+9rYM74g1HZz4T8CeYom0R0c+3ok+NpdncO2pRrzlkSbhy0Hmc0RpGK/LTcRmY0K+y0W
8Y0sorgEcUwELrfeToV+oD+7IGxQvIatSA4GPbDEIhrKOptcDo9LeoLse8Qs6GNV8QuEsSlj0j6u
wYzfrrp1VxoPkzVdGKbwMWaftJYG5AOQVb9zDZ8BTADcIndLsL0ZdKbbgk/iKtdprGGjuenE6ywN
Tl9zMKm5b6qnaUvHjwmldnazO5wGL+YMk4d69VXMNucR9HqNflubfVS281Gr4kBvvzbqwR5v234i
rT6cebZiA2CuqfkF/mAveQbtxL2ah6UHsKLRj6l3zfFvdt9Ji0XqxLnOCxwglbr22LlXAoaJtR4M
TlzkPIZr5bFRK/dW9iTkPeK8I8YXAM7pXVHqMKESRkNj0OtXQDwjp+0PYnhVGr4v83km7Tb1CIKa
51MaJ3fbkXIGQLo1EauBQTwqgrR9rYentmgPsHSUpbgybXU3ik9qlj7gSApXQisgdEac74wBlOvF
4EWJ+zjRdFzxcmbJV73lqGktpEg75MoHLiIMDt2Ak30YP2QxU1vgP5ilw60KF4PnRXKvLLcrx1FA
FA68ZpbZYXqKUYps8DqEoYTTrBHm96B2Zbjoz416GpSohUC/TIJU8mNNg5Dsu52hX2uHImVwAhc3
feyU9JSAkl+a4tGb8R7EZeBmVrSVEnhkrxworXa3MFNZ9x3gEKseI2Oh3ypMQuOBG4O1wCELNne4
6jQ3IAPlkHsoem1CoDm34G6wbR7j/nPSLzuv6o58W+hNH0X+oNVfa85KkNd8yy5DBhLHGBR6lj+i
qYxW0tTzu1K+QWIBqCIOsmp56VtFsfcgGU4pwzc0OgEc4htluO2K9RjjLKidjXpmBhB0STwOaSKB
1B3JvSem3ZCRW9+xNQzYwMqxvIdPhO56v5bHyT3rlBeNTvL2Vkb6mppyTWhASMI/wYA4v6DtKNAJ
XQvevPU6Q6d3NR5btQ8N7tZRBV3VRiiY/M5SCFI2dymn2oRkf8E+VFDZun0ZJZbl686TBTrGhFgw
YD8pGqShb9pIzqR7Eni7OEHs8XsBhcIZEoCHWU+Td5hNKyisCzy1ZzH5RepBMLmf+j0JH5P6aUaC
WIznxDtSgtVHy7xSrL1EgjbDnQ6z6ZCo+zY+meO5Ie/ABnTxoeRU4GrnDoGT+giLXfUOQ6eGg/I+
yOeY2ouzj2eV4YB0r9DPgCH7ub2fu89r/dhur1OVl1Wff1bizp+s7jNSoyDGBpA/ds0QukDOOd3v
BnnfOwmUbwoJbloPioaa64QhqIGQVwWwp3kWwUZBWVrnUqH+Hmf4BJB6+qn5DLetmMAny+4MFnZU
rjuTGrYgBlvea82xsS+n4tPkfNb08kEjOMPUvoL485d11+ZNuKSGX0ru05WRcIwVkMIk1UPi2ac+
gLpLkllMQZRmR0NA24kj10V418NDqsJFtfzFYQEvWImgXHg3K18YMo4AsmMoTXZtblUpBn+ldG1t
P59CqbHJgNt1+3FHGj6GiCRMtVPPYmq1+2o0SH54WD3zRicmW9LgT2xgzP20kxCHW0956ljq5wYE
MOVV2t7J4VyIDorvtEHMz7WS9trkj8o2xUjxOD5T3F8amPrq7iGW74qyXA5GdVRMxk067sGhIAvN
wrqHDTI9EkZOV4Iv5hOJxv7oeVGNgtUqZTCq9YVXwaSQLMSFCK2Ycv5+Nkb8C2TlVyIaDOoVbuvW
nvxeWsH2+d2F+oixPK1M31ZHohaSPRiM+6zpWE22TY6Ms57HetwITqBfpBLZ6iZxChGlgFkKKq6P
ClSi52bPmdhIrq7BJ7Ri2AhrfaHrbYR0LCrZYkqYjVswALAExHhVWKuHtMpPowowql1CAGzRUnKS
a86mms23CUqS8Dj9BktmBZUqL/Gbh3AJMGF8JZM/ZCiIIDoOLeeaYLDW7pkIwVMq+CxGUJnrPiGe
YhvfFLq1r5DIb0Y2XHTnBhW/Eufv04YqROpUVC3y4/ZgDuWuUt3LdDulGMNVnskHo1XDzDyQRLYD
Ihi2JXeP2l6YSRM2MbKTuAkL8Sgx18OViOyYOzX3J8UI7VxelvCd3KK6QIdZFRw/qj6SW9Uq6xc9
7y5FnxwhUQMJTGF3TRwkxNvAksmA9CQm7ZiA83bNmXIVxkp3vS5ZNFT5DnHa0eMguuFI2iQiAu0N
DdNuYtnvaqxL/edByp2OvqzgeyTWnYwOdodKCwqd0yfXyLWqYFJ2LMajemaQ4S03Lp6S7Uz7U+Xe
CWx/U8L2Vz9zN5sxEQnq3qwGqEQQOhUmPUkalvHnQdtUP9XBXCiV4TjMzWPPFLg2+L6bh7V+oCjQ
22GnrtbOLFfWsF3fviSls6+ni2pVnhMQnMLUzrr8OXGfq4Ij5TztEWCBhYCxOJRXCrLa2RiO69jt
t0ErTTjLLE8TR6eqzv6Yy/ytzjMtQP7737efeW3apc+SdPxmaP/nP/17wQL79+bypXofPv6qn34z
3vjv727rBv/0D1E9ZiNGo/d+uX0fgEj8aavf/ua/+y9/e//2W+6X9v0//vHaCACi/Da8l/VPfebN
O/4XEOqhf3kv/+UH/mhM00jGFkkIBE4y/viWxvtHY9owf2eMQfyFSt97q+6ZqH0PFDCM32lIb8k6
5Goh7txyoYCtjOl//EP3fjeJlUAagnaaKEzy3v784N/bRH+ZJ/CtQP6xpKV/w6AT/T1OJSYqHyU4
ZloNYEo2Oo2UeR6uVrk+93HV37hSX5+xVsfGzqDN+E6iTftYI8mgYJ312blx0rSnz9ngN4+WoiLP
ea1sZp+pgukIvol1qY1eBgTMq+43tlQLh8Ra20iWef1Ip3TvzHZSUx8aFqN+M1bZ641xIHqkUbpm
Vylux9HPWcQcjsDu1XNQtPMaJvBq81AWmaLtMjC0Z0A78O87uX4BkA8PCKV2roSzWUGhn1B7s/gq
TfdOktxA+72SbX02mqYCLUDvTW+vkIyih51Wmc2dTqR5coTQ1JYgUb3xAlpD3Bzjwau1A85u0e8M
0m8Wprwe22lSa+6Ipt9REqApIAmgidiaOBhKI4qjFLkLFQcewhc0s0TdZ7JmFG41pSaDNnFrNZys
0j4V9jRmR4+trAsyU41VVq1saKhtXUGLroKwSSO+nG66HtpQgDBm3oOeoBhe69gTbNACjH2eqyWQ
z7nWLrp4qB+HFoL4vl285bNa04/FAydFMGWrSmHlVta5gRG93nnqbDQXsSFe8tQZ54Ma5xwjJFRH
11dw1cIOyTOPolbdJLd5b2zOAQe+881I5/WNPs96WyEypO/f5vEhSTqdM5SRuecNsWZ5ZDYNmbpC
QgPieB+7Z1M/0v4dq4TasI0zrw870CMcTTJ7wbQMpYXavZgq5rgz912g03IwfU2FbMTL81F9pCGN
ghc0894JgCXofOkTHdZonjRvE2oDNyKSU/mMyL6junKahcHGiP6ydNziovIAfQRGrSmv3pgOfZQO
Qu0PnlfB/xxWy31uJ7M9zfmUg5RE5WD4uZMjvBBJm18OQIO5M0U2xgFGy7qjJtCUr8tiNudilNqy
N7uUVn/h1nG7N/sxHw1IZJ1h+rloUhWQca2Nr7WdxdUFuWHzWUYweULmWdwv9XOhdqhe3Mno4lPn
FQwsbGw4nGqJxbT3HNOEpOWXJoUPcLMVQZWskqU+U/PbnB1B5DgcarYthf7zSah1icZSbxy6EElr
1vkBQySh6D1gEskDRGIxiWuZd1vBFKwOc60vaxOIVW/rc6Nwk+FtUNcMTk1mHTIQbS/W3DWcZkYY
taHddtoaFKCL7xvuhMs6k9l5x4rNmZ4Q9n0hWg8viqEj3fGqX3QXf5YibFJB3ULGSdgWentMOB96
ohVOBU2hZx803jBEct4o4ySR+TyB2h+hFX9ry/v39rOr9r2+G/v39/Hipf1/YFMjbPuvNrWHXiTi
ZflxV/v2E99zcizjd2YMjFw30sn3HeqPbQ12xrZDoR1FI8KPkJXyn/uaYqhMXC18EugaaAx/M8d+
39gU9kN+BnnJn7/0byXl/HyP0J2FRkO3Fr8yhkWVzvnPffPGHifTZJIVrVWtfhpKa9iJNenuRxhS
v8pI+7kJ/f21NLyRfGLselsy0I9jgkVVMwTXhQEGHZFEEdvZ9USA846karEXiSLuirwRgdVT8v3w
nfwXYx8u5Q/t7++vzGtqW5w5l+6DUsSVRgc5LTOiguEvbRVmrG1l/OJFPkgfvr8KPl9OHQ6+6o/6
ECRcwwJIyYjmHsqZqBMXJG2v3LfEmmas4oPYAxE1l42a1VBuFU8ZFnH0j8nfevD/9Y0wr//xQhMZ
OZJ8wBtBwX03EK9Rx9PFL2cK/+VF3XIc+I9J2MKH5aUGgWmbSolMe6aK6SzrXJHS/MVF/WAY/vOz
/PNVPnx1MwC61J25aeZADYxwCJoLJcj2U2DtNf7UyMPYaYHu9wGQ7NC9mQM3qL4w5D0ZPqTg4K9v
pI+PC6IJnApoYfl+OaZ+hFfk4zLUZAsZkUSmcMI9X15yCGHokOt19Ncv9fHyOqhGNUSPWxYpiX4f
Q+lNPIaVPuZrROGu+V1BMlo6jr/SUP0RJP3Pk61NYxc364bDUbc8dwz5P98sqlCIBMp5naIn6wmD
0ZKuB70RbIfY5GOGywA0032bGeYXQ58xlZM5Z7SfxwQtCZMH1QXSxEAuZnQP5D71aWewq6txJYub
Yuq6xMT+qZpXVgmvOciMVssCQnBoQqomALVgIct9OOvLbBt0D3B5AGOjKr4R1NdWAImaE29DAB1J
vUpJcn6FXrI6Ei1EFyxrlks3dW4qzzrP9TXh+EIqLVimAoPz4CVSA57pTLA4XbE8OPPY2AHoE9Ol
b6OM5SHb/ty3RTZ49P1lm98ZOmzwup+7kb5F1zVeqLS19xh3Io6vhCESD6OGZumceqxJ8XUlU/LX
ql6ZRoi51T6tFTnZPOEYG6IktjRaBFWrPG45ZU2YeoMM+6Qe8j1na9q1dcUBYreuJIEFatWb+7WD
Ruvn1gCKI4ntjYqxMC7u0th4lqk2Z6HhZkgGqrISh4Q0gYtyRVYaFM3ovpmNbLUrr0wE2KiR6AaI
bnEDE7LUMqzKBHteZCaShT3t+WmJZrt03zw1l4a7dzzpniXKwuf1OAnFO8VwOzUq5Fi+YMaxUEJU
07rsOMBAMyrKoVt9WIX0wuehVoI2TrRrHatiTI93ca8xKNfX42w4N71W2F8snhH6MPRZb70pZc41
p95o0WMxCO6IFxvDlMEU6GsqjZ6mE6ctRqKyosmMvWIGnGlu3WtC/C16HI6Lq0zraMRMrV6+sn/a
ZJ9oU/cpM2val0Oqp/dVsomq2QrMV4UMgcvErKg7eGCR66RtioS4dZIEGjNquE8mahDkwQYPdTAr
bvu1sPuF+iCLX5OkHa4x5a/ACzJJA0V3xHQ10wd8ItSBZTxpk+QqMwwKJacu3JvBs5nJGPUwQavN
lOlOTmP3Ng8tUr8lnmUDdxzQFV1xJX1aO0nKJAkfDU20bO4R0Gt9eTm2GXldsnPHc2FMhLNO9jDd
kM5T9j7Tv/kSwILMAnPKxB2w0jELE10dHtyyQNcq7J7sJLBgeNJh4LH7qAoaxKUyaYswDL1Z0kps
9PS+jRlB1DDG11VB9kLmWH2lK33G8A5MKiMoKM4+fmV6hEOhGW+OZk7qGS039YKaZ/3M8KLT9txm
7hW6XrC34zjOYyBQO322vZpZqSoywMVN3Zq3Huh3shxbs/naSMV+GdeFUZHXN2TfcvXzK0qB5YFb
qnxLk1QrwxkpLUkg84JCCmgrZ/dE4zLlZqzdDqwhSCVWvoagw+DI1LwZ7IvYqswywL4/Pi+Tu/XL
FlL+Mu4Y4iYk6rG16Kt3+krMUnscZty3i8vwK8N+ypZSd7p9QPNRnTFFWenvmxuArNB5uClH265A
/lMbFTNJZzWjpZ/JDBS6EFsAc9mlobYuhdjY6s1nY950TqlmTddSS2GQlq7bvQNyFYKuok63dcG5
eW6JurTOs6IbB79M52zZOZmzFghpEs+MZozl6gZ3tWgQThbkV6XlQbhp87amQYnCf6Dz2XYxsqHB
ck/Qb5mzrFbHMC22pWruzRUz4rnWK84jvAWBBCnJpjsI1Gq6rwdDTcnIoIwKOoCJZZQ2eb9etEk+
Xa/EDOg+4WhIRfGDXVmJyNvI0gZHogyLe86LLbhgKPCiyw/qsnRzYPQl80CzcdoO1DWszzCxzRbR
BWsfd7OXeneWkw1J2AFHn1GE1Kq9t3tmfqy3Nh4deM1y2utesjq+ORrxHCR4VytkRAA06ZILJrdV
t7IDDQ6QUwjOW37jKNqq3bmF48wRblpGq8XozvekRzv0vdNyvrX7NlODNLZ042zVuc6hXS5yYCNI
SxffrOBoZKzSupb6DGO6daQBu1ItqjlY66zrQq3hze8qq9GVM2xHVu9XeTNhynRYUXOtbx84YCZm
5KbTdAn8Q7GjpMhLNyIew2zDBj2mGpFzx/Cp0DLS3pJxRBJkq7mtn1uYZPqoSaySlDwI4WXUgrEf
7+1CU+eQjdN4smQnnYMpZ+ndKnbMBVPqupNYWdReggJq49nn+cITwZMjAAGwb09HkWWGEtEEMFTf
EhqREZo35hcsqyTxuX1rH81Fbw5qm6x3mtPSefemmKFwXpgjU2K95mi6dH1oUaPSipCpxbyL8Uqf
n7vuNH9tB3iVIFjzDpwe+zmN8bUexr2T9eZwAnCM/2lbdpBK8NmYBNSO/pTyOa+WQrefx7Ful3Nk
EfRwzElpNWJ0TWNrmH/zETljsYPLbX7+dqr6/4XqP7Am/3DA/BdV8N1LVo+/Hd7L9/rlv/32P4bX
9xpzSP3bS/32232fDeNL/dvby2+BqNOfxMPffu33atb8HcPqt/4n9tCNZEq/9Xs1+01YvFV1mwN8
E//wr753aRXndw6xGycIWfi3Ri0V9Z/VrKn+bkGXQPC7Zb4S7fl3urRbxfHDURa36uZHsTWNFjIq
9I9RKaRuywyx6kkt0qncDU6jonXCK97Vh75GlP5gWlbbfEkKU7YxIwejn74YPNANwc+0aX9ZEPKZ
f3w/RAExZre2D70habgyPx+tmQAvxLMRb1WmDkWY24k+DiYSB3oDJSdr26syDe6YMlCrJoHkYrW8
4SCH1VDKMHOauFaIm15RnZAD7fzCsP+xXMXKgJmKFYi2OynPGNR+fneJV5WeM7G5N2OuS1aNSnT6
qRidFPA10d6EENTY1hHMxpvmbg1Gq3S767wupbezHENxbrQkcdVfva8PbQLIvAQB02wnQIm2FdyM
n9+XbtBnU+zs1ENtb5ZoVYUpz5XCE/YQdeSVug66H31l3CfUou4e5WyY07HQvAwumjblMaorY1YW
dhGIldjzTXsZ8nvCYZ2njewgp7DoIf2ZbADW1igFwKuWfxSK/wfWmf+dSdH2dv5zoPR/yRBom8/8
r4dAp5f25eeh0fb3v5sT6JZxH2I7/3NZ4ev/fQsHh5aG7WZbHv5cVEyLlGnCCDjs007CyvtPT4Ku
/s6QaPPe0u0BGgII5W8sKttT8M81hZhYi9z0bZS0+ZlYpj50OYRujuACBnE9LZBWlQH4eqMy0d8q
6l9EVv5c8W+JtNuMCQkyaFpK/o/9sZw82VUkU37TZ/mNNJYn2mS3P1zs6z/e94/653/5ND+/hPPh
01hSZEQFi/xGy7UngTrMy5ZP6y9Dqz6+zNZU0An8YmHHCUQr7OdHeKGWSeexz68Bsfma8qCmVUST
IfzrD/Mhu2LziBDeQNqdCXiBTKCPsLtONRN1tJLuOkMI5dTeSWAPtQTn9265Mo36YUzizyphGg0q
/r9+7Y/flemQpkZsBq58lnFiZn7+hKWExy5KPb5SZXlReFM4Epv31y+BKnfrvfx48/EqWMzJKFRZ
EHHbf+jN5LaRo3btEFkW0NvLmrG87qCix/IiDxT7Q1iaS/Gs5yBLRzrMe9JGNIblKdI7x5vJldWS
gizHMJm6KZKbNHGdPPJHsvTVGgz7OhepdezpdsU7e9Y/qSrqTyExCoVdlpnHvpnic0fp+yO+bv1S
zXKJo6FaMLHOHeJqi55Blzujz8AJbZ61WSMo5uZLYZnyWhClfqSIwxyRGslXDrHVfq2xsp6YkaZR
b03mgVx/uetnoQYs4wVx1f3DCluQALNqSNCWZZiqA69Z51Oxmpi3JQJQXSRzkJZTvrfd9lMrPWtP
J6AKWixpgdSld5lxw6Eu6DPGtTbxQqqloGKYx/jJSAney72l2+PxSy+GssNma0zNlQuy89Yp1Caq
yb/4bBcCO4kDYfzcdtfuwexkd5GalX2isO4jMdQow+u5JJQiNb9kNPJPrkXJY4NC3LNPOm9DPM6B
RL4WJu2sRvQOqk3gn6BOd9UjE1njqCTGvOvd5bXKmBcO9fQpnZBc2EglkS7rdlAuabfvM+H6epLe
qnr7nKSUfsYg7R1FYB7M2OrPkgFF9EjKnxXiGcCT05VcrthsL9RBqaPRRnUmXSwwI0H4zBRT74LI
9PWyy9AajhZmJBQlvM1+IRwVBt6eqn2MspyT+5z04tBMIGFxDnLR6zHZVN0N9caoOhedWZTHrtxC
u93SvZEdI+lAjiZFXz0+aqNK4LiSU8/S96dVpnZ+QlMD6WfunUHdILWgn9Xz3kaMU5TWespM19tb
cZrt7Ilkr1WqbtjVnpLvlKF1zfdckEzab/o9htd+qZK8wdHT5L4R5jsjcN2MUrcX70O1PtcuiHTp
9vMJBbd5vsZMf8vJW28bw+vORFXPXxPhfpkqWsiM2e3dwHQzMMhk3HGhlasRZeFNMQPtcRM7PWi1
V6BflcaVa+MfSlrHuFo6tI0k6xnEtdrIWpxuG3CTtltb/JhXJY8IjdFwDVBTGwqoHdHv1VcccLrf
WjNGG0HNmsbSPpM8c0fiqcpToXIwSaqlPdYNR685x/Bkj6a1I0doOtbcvrdSyArpNZP6m578rkAl
1TLQFMQ4djzF5DomLfo4a9yRW4KquhgcPCGWwKyqv/SmVkc1vnNUou2ALGrp+f8VHY9bXu2ruU7e
nYk2k9HgNLLcavHbMeHA5WGZri31prFXEgaaZDymiWguFTl1xwItbOQmC70SQoaORjYsF7Zkj5zp
oh41u074y7ZKGT2u+Gro75b1KpEUl1q/50Awn3mdQ56EJvKdlvQs1z0NvaZNdybpB0FuIzlyxiXD
7m7aIVGWp1gJ6/ylsh+ghFwq2JkDUqWbczqPyTk9RcIjzC27li8OuT491PrenRHzV9TlMi980c1Z
NBnFW5/Ed6NhjwqrZWN+JmmnxxI0Pcz20vh1jW3BTBtWncHNr1ayDQ6AsoWvDctwsgoHEducp8d+
Esuhauh5l0s3XoilJXQFuUA40/RB5aYng0+XebrpW/GKfCoL53h0r3siKELX7M2wNWjrE0hmXCyK
zI8kLam+aYj8ICAlRXOZNMzPnTRw634KS5IS6LFnKEytarFuZVOQbrKIiyVR7WM/soBpo6K+KLY1
nK2uHKKWJXbfpyPiVSN2gjxdCBSbvBTNZFdFZUn3RK8I8FAtxL9uWzTXGgTuqMqM8lDbtX0xTRay
ya57W/PWO/dyRTkZmdogWvbo6zSWdZjKRscSwFzczlrX18os21ngTbdInFd9UkWwbgXEPLosjkVZ
fJFLRaFTV82N1s3T+6qmBXIDYdIFt8V0P7VdfmYWojsasWmdcavZZwwk1CBp6IXNRY6BQ9NuGzH3
GLPQLcaLcmfRAz6A1nJ2xYSCfqZU8AcEylgwcm+frkJGSk0WmjCW/BJdhIKDj6sqOsX7lC01PRhc
JEeUICj4bJl80uToRHaD6jPWRX4924obZW2MlmeRGm22RFwu81QFsiVx1+90gvMRP3R+rbQO0XY2
9s8mHg4DSQ/cnyxygeXOcVAq1fisLQUjhMxVZtZ4NgXk3vLVsLlspUpQnSqM4s5r0N4zJlwIFSKc
9USzWL0cy+vG84v8opqd+XWoHPW+WD0R9nln7u2uu+3UZt0ZOvmZ9B1XX0vn97ox8OLVnI/6HPww
FFP1whRowZO28wLK/CnAm/7eeihTMjYfVJdoKpUUeWalVFPA7pldk5/ypaF796ZPsxIaAyJv18mb
L4hSNmOBjQdU0TFKOrmBTIjSbV8Z03BcUl1D2T7nZ9LFC8JdLQPR5K9CmpUR9QONx7Cyh+KGFA+y
IMgqTdAxL5nus313qChEtifCN7levAmlaY3WYtdMzXgJdgRHam2UwTC6hEh4vbMvhybfqVVK135d
fFNSzuaK+TT3jXbRNMkXlQ8RVmJQK5+hSkPoStzjifLqgW2RBIs700Q51BE0jCa1bbrAiu3xpnZo
kfejpV5q9HnPXDVJcZBZi0u9XnkMsQS9K6cazZOSOkk4SEe5bmLU7tz4w40sBY6iuGsvh5rN3HWL
IUxNNdkhqBkCw4iryGmm7Hl2lfxYIRTaNX3Kr7b0z+oyJmeq3WAWrYmNziAi7bR8WfxpoodJ3Hwf
TUP+lY54/5Ja2vu8/W+2+pAbZzylw4jqqVdc78JK5pfcFjN3A9aD0kXwCserfKeC0jhMME8hyOLV
xD7YzIbyMmEg3glS2yNwnPr9YsfYmKx6EX6rTstdaaJ9Z6KMu8YzksOEgsx3aLkGdDbVYM5o+Wbu
QgBSR2NlUCfsZj3DAcHI6VqUpCM1TY7VKOm/aMb6blq1cmyF1uOeUiROiMTJwH7XWYShleGuTYum
JMtwUuetBYFONEBgxj6pTPOlXSYWeil23AXwMyEHbePuvcm+YnhwaVTmAVFw1JuPffLsJl6UaTAq
ldlhMjKZWL6W1A5j0X5VqvW9V5TxlICr8SEL2QGP83zGcQMZE4oCBhmo+ZdmFmjg1SlobYfIFbuf
AtMbu4jMKfrA1LFht9Br4kRcXDCnqS9VniQsVhSOplWqu75rG3rdfAdGrSJI5kvr96h35/3kxVlI
3EoSkhqy7ATg1SOxU1pgFernLTD7sOSiCERmdyeDZKS90lbeqRtRUS9awlUj+cQ3ssXdldJa6fvj
fJclFpWstF+Zo4oAAzO+g5yFtIlnZudWl5KZwRC2NTi5w4cRx4I2YQAooPPt1SOuVnEue68kr4XU
8seEwNVIoNt8zDTAqXSzHI/kehNCTV7n6UnQkMOmt9i8NSlPSUWDu2PQesuEhbBiQ5EXZSmToDER
dhFmdz6L1bzISvPF1jhyYczH7VqtHA6yPmkOmYsrkuNRE64tLXQQREUka2EdFqUe77lJinOpu915
umDz04Fq34JEIvm/YbSl6Okxl80NN5wZqoPn/k/Szmw5biTbsl8EM8zDa0QgRk4hDqL0AhNJEXDM
Dsf89b2QedtKDOmKVt31kFZplpkQEA6Hn3P2Xvs29fvsLlecXd2xekTZwqpRjcnYXmsOZWN9rf3W
DltzNHB3l+8TB6TQDbBNA3QGTk7t2awahVOmKuzpNpcuMXuovFeMjfoQXO90MKpx8SIl0sR/xxwn
qKyRhrpgCSutik6JSRofr1mnsJj3zWbom+jOzfvhuo+d+Jp9btrDitH2kZM2W1sCFOE0WG2NWnQs
3xxzbUYS0zVogHhlLc37bJJmgOIP1SLTkkB+UcpymERn8M+YmlKd1B1BMgze40r2u8Kr/YeKtRL6
Rs8HyXZq+nvE/B0qpdtrjTLp2Aa6s1OKt1AadktIlf9WmrEbyrJw1hVTmJ2SCXbaHhAARwQnhKtH
NADc3DXT7GAzYYDAVEXwcVVbodNW9XUqWtDtDQYJhwih7Sinl2yCT52mNUSFKv7pFP58HSjWe1sl
wSERTnIzjcz8KE5I7W44N9Le07YJM3YUj2aMaQwjfjQvHMCImf/9KISED9YbcjWTTr3Bj4QlRgbx
K0MdXE5WW+/knJRrp47SfT4Z/Ysorfna1as4NDO928u8nO58K5me0lKYRzn3BP5piDWDeJLXWqRR
I0+2PNUTGVu5K9NHMEK9YNcbh02iadnOpMjaZYXwQhFYX2BxoQAc3XFYzZGTfbGMet9wFK8zA7wB
7yzlVrXjrIZDz7eKp1SXnOlUGT3DIIu3bJnlzrHUsClVBFi0FPXapKG5CmY8IIgWo22tz/eUXTAH
mwkjQ5VMzNE50+2nCPn+LIzhBxN4l5yfWN3OZdVi2ElTtoSRA3QOfsFxMFgGwqlO0ZC5+9xKneve
Y8rqsngOboSDg2gPxPLKTW9sqvkbOZNAZVjjt4JeOR4VkSywtmkXMF4L55nKvzeSZA0SjFNg1hUr
2sXucRAdPByXY6iOMvq6aY13lwb4gQn6sHM1DOqDIPasYY/cUJGfhREPh8RHqpjnQ3Ny9THb9srA
3p705pWXNu2acjche9ptzkhriVIrSyecXOxGJhprbPA53X6wNyuZUomuEoEZFXrIvJqlJ/CkV8G3
OhE/QSco+kIcXlFQR6tMC763hezBRNhf3UnL93JiooUqW51MSyRUmMETNRU8856TU98mQWgqIHLB
TIc56kvSOiILH93MGd21e+eQmphcbbNjV/Bx8huC51LawthUdNNXwmUynZviO72NB02YnMMcvgtx
Mw/XaYB2wFfwvfrCcR9h6vU7J7acnQhmc23LathHwIXXaaaC3RigEI5mrQ79TnMexxb3cClmhAyD
8RZpsKprhExXRZq/TJHTHPps6tfWHI23rYzHnZ4NPzuvC26mWsPoiqSHTbEaD3FRWvCj2N0TBLyn
CiHjHiH4AH2NI5KaIJD5UUr1lNj+se88DJOThRtKmM43M+j8w5RFBXzVRYULBuBVjoTKulnx3UaQ
ygZl3fCSuFcVcbxbXdPb0GwdZ5VboFS6yrU2TUURyiTdZmBlFpuuUu22g9gWok+yQ6vs2vWcI6CJ
PYXnjJTmddwziNe6BC30QM08tpq2tj0QHGOEkQjx+M+oaugK1Z27UTorw/ZjP1RdALF+wD4bYAXd
dLGbHqt4yLa+SDe2JA+lMtRBlyX8mNQB5mAfmBc7t1aWFQ+aP0N+bOsnwGtRaJd1zDABYGyQiHSL
FJh7MXJkTk41hJ6m7EOdGs8E0WB0LaIhlB7O9rnO6BAQBI2zVO+es6bRQj0tyD3XrWFnm4a5NXXi
dSBaQaXpCbkEplLiCpspjg+DTgbgFGnlwlbsVwSGmmFvstcZAAZXtBLQThScUKwZy6ox6M4Nk0C2
bMJD6QSWHPXNWDt4VfduKaa7U9ORVZR7KlTGjBMfqimGIjv7UqUcmjypyl0yTPKgDZPaqWoo90VX
xXtX9v62t4MmLIK+veYWylCOdn6NeMe4GqOx/ZGmxre+JjfOH9s0dGwIIPFQ6NvURqskE8/epTKn
UoeAuKdXRbEu0KKzjourQCX1QwUU71Y3jPcKzOvKkAgtAGKg3xma9Daw0xJ3oB2AIjU5mtAtRZRY
NTdmTWsbCay6E43KToPdvXj8j/2NPglvX3ZL4TKty96Pb8Q0ZxyBWF4HmWXVttSGYJ/VqjrFbZOt
hhZWXxLxuNE+pUfPLLznINZNhCzWFDbjiKdXQe1Axe7t65Q3M01qj+3aA4IQxcCA6tGhd8a2vLLr
/tE3Uhy6Mu0xxLbmPlZTcfB4Src4DXgRoAzs9FQa57r1gWTiJOZEGYndAE0z1Azd3cZRh7m5xadI
I567kfbySo7atpSJuZXC/yZts92VdL/u5CTGMBDgWXCruHTouuQWTXu/q6IRBY+xfKgo5lCfNNjg
KRkob100StJ97pum2ps9hJiCYgU2DKSlGC/JwdJ897q0B7WJrIE0ytF0Nz45iXA8x3hnIsJC7SOy
Q5RnNB1SOGkgIstVa/UvY5IVOGmFu49tbABV0dUhi5P9sS2MbT3Rbij9unkbIpnca15TblxW7Moo
aV9HYmkcUygOa62xsIfS2hh2JALgeAnEWik+JB3a3kF19r6ycvOKhHQJaseg/K/jiIMcyUOnAkbM
Nu6M5yyRtBXSyF/RvEEKNMwIhDO0YknS0bc2wba4elNembo5Hr3EKnaRNtN18Kr6yvTR7QS5Xe4q
JbMV0+Dqes5RbbSem60lCo47aATVfoj5vM9a+XOOs+LAltttq5L+HJKc6ZgS78YSQwzlxWgR+UWj
fQ8gYpM4KtjUs6M9W3mPQ8bD7ZmQ23ccBlUdhdLMB5mwS89IUbc2IM7tUKgXGubgMvJZW8XeQHVQ
1DOsAzN1sADykeq0zNh1dpaua1ihIaqtYIdV+Iljb7pBxmOF06IC1XTbO8SQwL4MU7NSho31VauH
VcZBCptnPa0LP5jWFJC4oysK95x6+Cs00/Gqxm/venQElRfpGHgGnWXZmZtY9wq0oTgR6lm+2jld
g15TXjjo0iBOcG7uTHa3daB8PtimN/0ckrag7aTjMLGqxQzeZfE+K7p8QxaGRgbF7F6ZDe1IQczI
hpO1vrIQPW0benQwSe/08pSltvbiI0TFpIP3vhEZz9ao3Rt6l8mq+ofJg/DwOjGybKtBTdipgFik
sfC6BwfJJbuQ3p1GgZRKESe7jWBrrrNGNtx5vswa2mmFHrPeEDgi173CShS5nTgNEH02gEFi5Gpu
8ywyQlobup33nSz9glLYx9qUZ9115ZjaxswwdWpaZT4xeoHd6XEeBBchY6YJJWAJqxBhVFTHOFiy
qfP8btTU16Zfmv7DjKE8QRYH3a+5IsBRAvwZmresDvrbyEjlrVlRyHoFnkd/Fk/pHLWnPkrQEeZQ
+djQRrydsUi9jScHKyxNDj12F1ePtl2a77jNFufWEMBsikDeD75Xh61T6TflGPyYjNndyXQwaEnl
HBD1hmjqcfJPUCnxJbHz7VIz7bcDJf2adish90AStpZfZlcJx0l6h0HMudexCIDok6IPBezMceUG
MbGQ6Oe/dVmlMUviwNWOM+Qycq1QEzrRnUW5uM0RSN87kdEFq8ajVUb/IN7ESV+h3APf0wp3uMH4
oLZNpeav+MZm2Gk12n8N7PmVBS0F1WK88RFwPdgNDSOje41qw2U+wWfHckT+w09182BEyXDrcvZa
WREe+yiZtY2jhPHdRwr5Ton4zcmi4Yahm/49GOf0KXWrTlv1tMu+9rkfHyQdOHhM+oO9JAVJizKh
xvdgBMq6YdE9Wary4RMMXfGgd3WN7rrOd6qbSe2q6rnY5dJznU3aeA2KSUxUPweaSmFbiObBxMF9
HZRuhuU8YLcPpFw3oD2vVCSXOm5qi4F+UYWvrmgwVUufLtqkGIJ1jefcUpYCy7G628gSQJrG9gvT
xmSfwxOlFcypozdLmzuhnYaq0iKpIHU3yUzHqKwR9VmqMEjTdbOrXJlv+kBYKPUoDngZ9beNLihi
ZU13UNF2jBI7WtVyeEEM5IYQDZJdZxk9UJ7c0K4mJhQbv63hQ7C+7tKBvkOvHA6+1nJeiTXOUoVR
XTmxNr0Yy8Qa3Knz4rkR2E+v6MdbgYYwrK3EPAK2pyOSawaZgHS4FY3UZklgsLbGFOjvczEYUNHR
CTUdTBqANcF1g7n8lsk8LwOnkn5j4Gr81vpWaHoizJeUjZlN2dFOAZ5A2kcjrmiRRglfN9G9tEZu
H2hKD3c5uS4TnnwrOLKR5evMa5KvgcjqozV37Wng+wr5jeiONPG162rq7kZltHvTxUHmMxULKeUa
ulkI8pGcltO6qhEt1n2tdrWftuva0vPNCFt0r5W5RzZDPkyPneGnoC0kzdzGS+oDsp+FINEau0pw
xKs6q93MVeP/1Ka+3boVifX4V4fQXP5SikrbBaLiVi0Ga8BMvkdWu9g407fRymbYIeXzGMxPflq9
pRYfIk/vn2rm0skS2mvRWaKshgWgz+aD3wX3FR7UdsdKz3eaphvAS1o1rnWaDBBGDPstleYkNm1s
+ldRBmmviuh6VcItODhk8ZXKK+s8EVPHJEx6R8A109BdC9/EUlDPGh5M8BhyTK18ZxYEOmuen+xw
uxh7NUcDxCQWDVjyNCYWYM7GadfyMy0wRoarqZVeTbKWNxk2g21pIEoUBYwPi2niDb0RXLe4TOMy
9JlXbrKgwmbgAWNQxJyHYkpGoE4kpQnmzNveKBk2JpjebcJkQx/o+Yk+c3mkvQN1g6XY7+ys7A5d
B1xpFF4GgNFgVFNmrEtmKGeZ9QBSaECHhV1kXyjrYjZhGwZE4A57x+AobkdmEKawPLe4CkjpQ4LP
KJ89pMvnemPrPmO8qZr3RW9FG38wKR1iFNA9VNq1l1nWqsNltekHa94yV/ku0t7ZxZWfh52d0K6z
JN7fImjehRZABUxjG2RFaurM95cDn1UikOen+GHLRn+jLa63/Lcm2JRN6YddF4/YDvJ2m2RwHboW
l/4IgeW6jUj90qcBWIePddZTnnPyRm9c24TKcoCkrz4qqPWVa26GOc3CbDncqaBoNiKm82F1HiiX
mimV3k4/fCOhUC/m0RPLh0GAWbCack2/7GUwTOhXjU5CRx/f8720n6JpKrgjN/vKEzdeA1lAIsQP
vHXBrlDnQZtilqqt+CK85q6X3VkMp8JihLSUBUb+ZeoC5zlri/FJU04rN/2Y53SBcijqvUJ9XPek
yOJ8WXmZ++yoCo8R3JpV4EIykGZvnmbiy6BPafS7fJgRmG4pPr3W45ifLipknRHQD2wWMtmmleaZ
mxYNGy7T8fsQ8YYjy6/aQ6DcHrMrrqcVksbsZorBgdWmQcPRcJut6Q8tNKG55eIkq5K2HB9tkl3W
Lgrb54nsTH1F+AAHnMAbbjtZOxsLQOrJjS39u5bbnLIcFVVbpxzxnbqDtRktaMAexc+DR+21TuLC
P02dgyjBN6qvQcMKTh24LZNrg0uK9GhDBQIgJRnSY6HXJkNKYD8zHvR1q1netkWxE2pD1e7404y7
Sev8rYtl+2tTSprpemQf08kmG9w37IcYADCdPMTRbgwwUgztSzQqPAduWRCcptebIuj6U1Krcpsa
bZGGnUiO2mzzW6DbhM3BcLtCD9847carp/wB8336xjDRf0kiO+XYMPbvdS2qLcX/QDSukd2nUxTs
DV2KlzEjdERvKIbo1Q1UoEUbzlGdPXhMVb8wl2T82mvSrlZBZWB4ynr9tjMjZOl6P8CWnwWhty26
blrNwFa7CJsDgmxKib7hV+u8gpPl5O+QnkqideCn+XROOtKurOlEVxFmVuIx4uvsaQvf6MZKy/52
1HA3tY31Vnj43wOrjMBXlO3Jmov0MNMIZmhVLSIdzXnVu4LOaO3pdBSdFzzdeuglw7xgefSfCbXC
apgwtlhYnLdeQaYQ7Kikh9olwEL2cCcpdUdaeq1G64hg8vQ+YeF8yfIhfaOvBybNgZV+xwgyWk+8
KjsEXxjR/SDe5CzvZE1a24QvpUluckaAdO1n/ZDndNWNKg/2PG11LmVvFhCrzDuhW4wza/e256R0
dij2JCKdvN/hJIi2s4mWhIOzHpq6JQ9VljchEHFTg8YoIDJlw8RLgukBQpylq3DO24K+qmfIZAXe
q7wSpUkgiUyKo9VF1Zvt0XUfJ806ucDbFnlNup5iAqrqfDnwcUTZMjdgvOfFemh0XnBsjRbi8OT/
sC1n5CjWTaADG7aSOqhpKcbJuuyinyLmNU/5B/Z66eOwKqjVnE0zc+JXI+0X5iLoDHJH2M3a9Yfp
qa5btQfITMvC1UW0KxKLFn9jaDcEJqPY8pIm1FrlMPBSeMUhf0Uw9ad25zRt/t4bdvQcKXM+p6lw
n4IsotWVxhpty5pJRe59GawU1Q3HVbX6uwrtQoLGWcHRdVTbzPzgMkMj/Ch066UpEle3kkdmn1+m
kQ6AAg2U6GEVnCfts3y4C+EgZRJaOrJTcdABlEae/PFqCecAyxvb5uz1Ew2esEfRZXym3Vtgl7+o
6rgIlzHAfRHYgx/y0lk5yiISujnUZ90ZwlaEstcZVj8VjGz//ux+u5Bl64s00UKh6KGAv8B7aiW9
wcSX6f2gTz8a5kGZ8VoY3h5b7idawY9yxH8Eo9BDkaeysXJ3l3kwzB7nye4TcV8JAdZwHORNOvXx
7r+5Hx+ROCxPF8w3+fBgF7wLOSImMIXvRs53tA/jTYfdaZeJptzqdL4XM2z2yfP7qARfrmfCAEfh
p5OfQvzHslp+4cqKQRoxUjTjjrCUotgGUxbfEBlVXtemHz92nlu+9NnwYAzepwpW4+NK/PfaHlGh
xJsQ7Enz/eO1IbpMChOEcVd6+0yjUapzIhx+RDkJF3dFAuwrfRzQSmRxy6G5OCn20cZ+SDPxidJ0
ccX/Z7UufxDqDo90A5J4HJ7GhWveGGA6UsQX5yr5aliHeXgOFMfiO1M9R6JEzvBZqNWFrPa3K16K
hJmLpclglsU5MPErKDu9ajAAySl5AzpFZ73mUEVj9qhV6lTU3fnvi+zCl/B/L7/I/3k9TU+/+NUn
S7R0+uPinMqGuDn53M0UGbSRMBCKTd9H7qrr0WdNtXtEyvygfZ4u/6dn/o/Fm93GwhR98cxF1lhG
y3nrTHl9M2oE8OSQCemdvvvV/OzCFHGD5Mc4NtfV6Gwc9NorV/No9qQ/Us3dN3jl/M5YjwWGBLM5
Mfn6f1gU5HyD8yX+ApvExersQHmVEzPyc15YZ3cGZyoDUKg2DcMSdY4L9aZx21eECP+CPv7XJMQ/
Lg7OkgbbNI6Wf+3kv7yTqlZGhi+yOGfoktTEN6wMViO668J5rJ1nq//uK0AAn2VvLJ+Zy7fg18su
W+0vlwXo1iVNzaKI7HFdantJF3n4PsVnJwk2AkphhB5U3dKIQlWZfOL6/ycT/m9Xv3jcekXynj8U
xVnLOPLP6XTneACUkwKJkFu89C4S1BZbN75mVAEU0q/UID/z3r13cm/NB28rwTrj6+Mo5RxsnVpm
NGqUAPJ1SBoNhZp+52gT8seuDOuBazRzcedLCwN0xIELyyBfS38LwPO9KlAAOdDTl5EpO9/GKNG8
YDlMS0TV9KZvSCoM7Rk+lVAnwl/QVQzQ82jU443aTm25sSwWTJxk68Ec911UM4iw8sc8ih8wVN5F
GX4+xb+GoobmHEx/spt9aYSlK78aoOmCiu7HWJJsMhQu6eYYENfIoLc2otg1HlwDTUq6kZW5w6fz
E7f9D0RMKDqHNmwKYMpTdRLMX+jQMF2M4wcpVLdOlfnVUPHJ839m1KK5HTy59jK06nrAPrzuAwMG
IMwY+uP+Cqrgw6gNV2UqQ4Ku4MyhWK5V/OWTvejjF/zfvQgKC/s8KcCeefmesQ/MtM7c/IyN6o5q
R0BLHGtaddpxjAlPmBD/FCh33JnoiflkjNFjIoa1QfWsIvNH2WlntBuf7ZC/vwyMdEyIAcDSXHoP
F9sT3XC7FnZVnzP55vAl4Hey6bFoxqNMtwEVv0ZKRv9gdaD5m90nj+T3jzL9ObwWhNvCE+f/fXwT
dZrFvTtlnJ56rTzNtDq3lmY2oQA7yxxm1N8b3xxf5qBF4uA19W2bzy/0AJLjbOjAo3PLPXZD0N42
ckKNJeL2aCe+vdWHrHv7+5/1HwTJx/eWP+vCDiGE14NRgkno113DR3jAAMKpzk0AB/xNVF9BUV4H
QUppfGfTTEm761j/zmhmVckbznAvTeqsnLm8asbbiKQCZCUAF36UoK778n2kIMiXmA0DdXCO1QS3
RGxdjbpYj3p2F6SfGIJ+P4NgAIFZg3dwMVv+dv5JgU27/lQDHG1P0ZTdZYIEjYHa45MN7g+7+pLh
ZWA94quCj/LiQQ2iMhqTjvi5zBlGZhRQbzSX8n2reW9jORa3IrDHa/wo04nRK1N0MdqfHGH/sK5g
JMHnMXD1QB27+CO4niiGqFP1WcinaXC+lAWwMjp0jFOD/NXW8/3fF8fv33hume8nx1iHA7p/8RIR
ElXpTsbDjcvAfbWJ7VrAyXB5vTYhC3Y0HwvybhkpGQz0W6rwv1/+j7drYR4KvMXluFjbfl2amt7R
3pZlfaYDtYCB2U3jqvwiWqAX/aQfbJh/XeB+8vZe1gmo6X18n3iJljeCg+3Hqyo9iRhfLg85ySHe
Am32xv/+hPDhGpdcIOFFtTb3bX22zV1A1d8S91Y7T0zpkIqNmx7arCEOU1d+soD+8Lb43BOFCQnj
EHounmhtGciJI58nagQPvW/QEO0fZ/rEf//h/lAZOJQ/lP9Y/Ez+crEBSsHw0Cy95gy85lZF5SN5
OIwC8z3BjfcIWja6FzzgHjm0drOtyO1TEM9hrPSroKi/DEC8//4HWq73cZP7+OdZVtovR6N8qIuJ
iUzDiezWoTgfWTlME1eaIhEge/j7xX7/IC4X85bAWwSd7KkfLzbSLJiFctBeCXHQK8a3XXuY/YKk
Tu+T6u8PlzLwrEGW4tekxXBhIhSTSInD7NW5E+m969BvyAxoeXFqvsfR9BkI6ffV43A1suKDwLJs
Ut4+3tjkDZ2R9u1yNQ5bC23WA25jfrLp/P7WO4ZhOIvBU8c3aF9cJQnQw7XJqM41MSSq6H54KOMJ
eWUXyMK0VVdIMT55LX5/5ZdL+pjReemp3C9eeW1qvHwkJf6czYOJQcTQTrrUhq9/Xxd/vEpgm3Cx
dB382cW6sIIRzJHgx7Lq8lz29r1lJZ88uz8UhkuWiGmhOyWo7LeSnLmpjdxpVme/eG/Mai0HYovk
2+hTAtbohAkRKs9LHlEKt/+/v71fL33xjlkoUWLfX343Ve+l0dIY71HJ/P0if1iCtNtMvn4Y0kz9
8iNc1uiFmMU6d17fS+yElnuNDrs4zSKfPzlZ/P5ucXLTHQpH1qL728+lpX2gJpCl587xZhYe48fE
wgM4DUm1gXQzf7JpXuxRNGthUII54T02Sbu53Day2AD4WvXTuTf8EnoJpOy5080wy6c6DPS4QzCt
rE9IAr9dlAEY/MDAsVC/s/YvVn6UmzmSns47+6D3tpERUPAkU3bqHRIqRp7vMRu07LNVuvxXf9mO
F84mvRpAGdh2A3rOl2+CpHWSj7p2NplHHnT4V1tQJ9qhIwXqkKnYuCX0Z/hKQYkLkKPyEQIYcqim
z7Ln2ctQHZrJnK4DoP5ngfnuVDBbvwPcw0llZGhd+cYnP87FYljc9aw2IgF9QMvLyeDj1mdLZ86C
sdTOQ+Df63Vd3bsJUqEhTrQrXa+sTzak334WDlsm12GroK7y/zmL/vK90rO+BzcbN2c8GGG6jEw6
f20TiWnWqF7+ux7s0kDkasAt8GuzbyDB+nhzNUcwDJGqOY8FeWkl+W/puq+eVTSd/6u3938uRC/G
oVkJB+Xic8WgZkoNlTZnvcg2HhR2V94W3vX/30WWbfiXZ8fgaHTxUzZnV8RbtGH3We9hOik/abdc
7ET/3AsgOJYgwaEcjZef8JfLRHkboePnCOd2V1r+PDY37f8QY//XRtLFl/DfS5jwAUj59hey98dL
+AHCmL6gjMRD8GAG8kqDmO84i207PuYCBKi91LV/f3x/vKjr/pO1xQ57uSPMxYJWAv5yjn3UR3Oz
841ohT1y5SDhz/aOdf/36118Ff+9yf9cz7kYZ6i6gTSVcb28myH630/S+KRy++3dZXlD1uGz7kAd
hSDx8TE6TkNzkfSAs4bqbzSRbL5JwFfe4e838scH98tlLraIXhIl7RVcJiKahmjDuNlJczdZhBsC
bYy58N+v96c9gq+TDj4C6gfd74+3JQu3cuAy12dV3mXRW0FCmwcaiuyHT7brP/1CAGds9mvGW3pw
caERancTOwUrAtewm+x685Ml8Kcf6D8XoMPx8U5sHAZ+71LnxcjtzCIjpQctlN0gZ/qMlQq554/P
zaCOXpgYnnNZ1Hr66E5RYVVn3SgqdASBf5OnRbcZ5UAwIBq7w8D36SbDL3JKewaq2LxRO3kjXQ/Z
kCOF55w2Nv8GDAn/0OADwqaulnF3Tr7P3rbaGPmyra3QcdvYVuPSfxdG6e6xBj+VEcomUc8/Mw04
UOrE7iadpHQ2XeIBRBCWQ0RmbwakQObd3dDEIDK1ItpWVkGGV0Zq4pQnBuvY8MijHKCQoZdEg/uY
N916gm2xQYte75jCv/otAUo1jRiCKMX3CrHSgGCGZBHZ4lxWeMEVQjdif9yfgVdwn2aGIwfp2a7I
ADuQPWtiYk2T8zxOx3KG663I7fEx7mjoavDUYAKAIBrHNqauAV9cnlaJu8enI3BzN9A+zWnEnyTs
lrB1LAlmRhZZYMhy4znYlTjiBVgjcWxm5hjtXSet78wqf7UKOHGIW7xvHgFkOwu79Q7BdncbEx+0
p2aXawCHiEf1dtgovzCJYOucY9FAL0yEm4YaxpEvyurVSa+RNGOEUFe4RutDVqKlM4UkZMSIqm9e
G6udM3Qy9Ex0xEGFKMRPLO9YopfczHmuhQ0a7Y1nYduImv67smOX7NHOeI9s3Fhm4wyPk3RNRl/T
2GElJ6dnsokImudFMdGATdoDCslC0XdiM8uYLCcSPOSq00ZURhKTbwD76rFqXXuTFeAdaeGK8Sof
EvPKjIt3aZDTTX/VP/RdX63QErjbZiZTpSvxeSDJAuo78dIMwh+/iz7ARotHINT9yA2nUlh7YO0M
X5y6uRaZ7x+LoWn3Dmh3pNvwnPzENXCOS2RCnbfNzcn6Fs8uCi8Tt2/fxd5B6ugY43Yila+Z3szh
NEQx8VvTg/QiHNUJfXZIev1NFNXRzkmjdO0Hs7Mfu+kNgYSGptzn9/BLsvPwMJEpQ/A7Mp2u3HmG
kYa+KtuDcts6HOro1hBXfXYUkugaGP9oNrwV+nBzh0Yg3pdqsPeMHPG24/ZCP5JbSAsHiJ1W1r03
g/ZdTg5dosaLdpHXmDfKLhgUqBpgqJi8Z4yVk7tSeYFSXpTIJMZm3qm88RBFKAMleYxlSSTaXTlU
/smsq3bbOilIMhN1TteJ8TTg9ty6NZSINpHxtfLsnySqI+bwYfAaEulhn+NLAH35fTRSxlqUx+sS
acM214hiiFpjPBiiGDlhW+K6AcB2UJERfYniWRxUXUEBhQ5yG0yIy4N5wa1WuEDh34ofmonzxLax
I2YIeMMiB+2JL9y/gZJfE55e4ZpOnFcXfgz6U5RtmfRfgIe4W4k0bu1nJuqsIqIlUdXNCScG52Q9
vh6wfx3KyGdEgzaaril50Xo/EoDml09x4Xori7/dWnbnbEbwDds+hRg2O9XMRENDh5pGyAO1wdzW
i/rcqct6IztYxCLApCDMRcQ7InyDYgHRoaCXnRlTfOXyt9gdCHw3jbYKk7mpX2MNbTomePgitqfR
z+zIZGwd72fCYY64j1btUCQnpLXE4EtbH5dEmo2IW1w4K74fs2YgbCct6aCO3y6GNCKShDP3QFJl
dx/TU9+2ixa9q+fqmPgcbPoSI5RbzRJDyswwMJPRin8iujNmbK16Un9LAbuus4ngTHIx7LVQDS0j
C2M5Pq4WoAK5aEmCxzINIqJBKklmlJgIL8Ftvy3gKzOZKe2XIhp18iIJfRLS+96gil7bInsbSvWz
RrrGODJ96x3tq1UTLmyM1msZseErjwdgyxplry9fHYc2r2cS4GZ0HeAiawlYgV65KZBP3NOIIjjR
w25ZttpDk0HQ1aSbr1MjQXtckNORCWzsMXJoFE8NGmWfnEIXX9VqkHxvoclGeJ6T8brsJ4AVOHzU
I/8gbyLIadTuoqGVwI7xKDyFMs6R+ZNXFI+u9JyvXacVpwEl6pHQh/gUU0aBxDXwWXeCN95bLEiI
LbVXO/YDooRQ5yKlHbCFx9ZxCDTEenQIN0YSuMcy9n7afgMCBVn7lfICXPiDIn2S+SBjMzXiuqAr
FDe9tRZune7MgWC+Pi1wkPGebDERuV/Szhh2KDTUNSCA9qau7fTYFOy9Sw18RXGdbbIxQfJdOe9s
QvWmd8G39NwG/6+VhHr56bbug2mH7RGCKPUMS3vo6DejgUQSiVLZtqY1H9v5aPaEysxKmfd1mpD3
1add161Q+aU7oSGCHPQgfbIjxWfd5Lz2qtUY/laY3nsOCQ0PU/8/HJ3HcrRIGkWfiAgSkgS2BeWr
VPJuQ0i/JLz3PH0fejcxMd0jCcj8zL3njuFDMq1wKmNAh+qyF3dL58tNYCLWlcAV5y7yDr0oAVcx
yOINaZxo5iyZXqRhv9ut9WH1/ets4ZhsSFN5hPKSYvakdLIGyB5Kze4G/2lzznotvLdIF8CPk8AJ
aE2meFOKsmsMpoyQuYaolCEW0jwEhGsv/hxazQkwMetax0Jcb4FxBj27rifdaGenxbSdqAx3XYaw
rlidrUXGx89oJthkLKI92+7xBEZFRnxgsZwA+xOW1ZjJsUV1ShidRJ0QSpBMgfzNaxbkJKclJ73r
uu0oMuc9wIYNa4JI3Gz14trEi+wcPEg+GDjjvQUsgDUCMQ6CssV6XmYHNwCRPojDQjE85hM+knCN
axMSV/GoZX/YaqZNlKBJbHVFUBGx7LelxJKWW0N6YJm63Kqy5ytpQctfpBpxkJZKO8/rpgVjNgl1
8xw8tV225oi2ct/p+bTNsGygteurV/DI2aHPawd9HeHXGkqhfVegDfZKrWtAlA3uDXMG7/Fcu/+c
xi6hzJKkDbTAvQck5WylPiKmmzq+1oziCXRZhH67ejUKrftS6GpRHqYzyZLBsqbN6QuHvZH2eHrk
qD+Iug6egz7EhtfX0z4tROCHbjFvVcge3i0WTuWA5MHe0vJ+v3Rz+Kxj8XuUEVfg3FFApQ7sxyok
gY7hU/UsV91xikSMBHsOH/zKaAgmM9mpZHCIRiZ1NKkHFOwu27Ckd55U0eLEDqgfo9EZy4291L8m
CLr9jA7/gTebd0GoX12yMK8Lytm2QROgc/2Gm2xIy29QRdaOvbe+ZrDIVfAOynyam2e9GzRsEy6/
K7T2Mj8nseieQVt/qVZvqX76H0zx4XWezOY6NIbup7r4maz1oU1M41VloAsdHcfr8HvhbpujwzTR
P7O+FpTuSYuUuejuIta35O5xmDpdTDRiY7FPRPy9k7OYnoJprjwt4mOMsuxlrEXqswP7c4zExhsy
xSdHoifG8mEU+zjf/av06BkxL5rxiameTe21H+uWvFIMWht9Gvs9GbnxYUpm8v+YAO6AF0xbaS7Z
eY6DbGtjjvJUG+LZdKiBz7Mlaj9Osu4Ux1n9aNV5gs+hyn2NzNELDLfuiz/8vDeGFM3mOM+MLu3/
52t1y59gys41bmg0/GnwjHli2Y/ocPeFY6G7Dh1ITZQgUIrNqMEZVoiXIYe1gbYs9d2qcK5a44Q7
a6F0MivV3WMipxnQ6zH8bBMaj13azOMDuSFhQ7E61B921lymyfpETFghxiY4d1anrgJsdsGyDxra
0pvyEwX5+joy9drkrWnu88IagHp3a4Rsa3Gt12UjzgTyOerWYhW+qpGLeVDSJhQ5aY4WyUeegcnP
w/dH9bEoZPeFJGzYqcpDusRknwrtI2tBxud1vMYJ5eZXWguaGCePAIU1kiRtE+le7tHedZsgc3BO
Z2SEHMcsp+mr5uBBVEOCpiRo7Kdoxe+LRj4No9OhE2Fdzmnv3KvYXjMAIebUTU2aOvA8u/sgC6Gf
NyxInVNF7Xc0BwIAa8xWxyRDq6NRVIOQBlHE0oV6f9JJfIhIsnLXtPZQwuJhOIkdNKfs0VXqIuGu
zGNS2W/wEvlanCYEKtAgIOdAg0gbfGRBV3gylQbsJIOg43E9ChFMbyqVRDRNzHbo6qJr3ZJiza8U
Fc85xu3Ed4ExUNg7Gj+qyChjcPFxYlrJfMUXaeFWSqzl6ojqPq2zjx5c1mFUiI2JBkBGrGVusx9Z
jT/ZE1GvEVabrTBlvoMHyu0AeArBL28mOvHolUqAcTOcnh+CqKZ/th4MEEQTa2+JssBC2kV3sEoQ
uYaLJYhctYeAg0GU712OFNsoHBM3MNBvYwFLrAWY4ak6hqMR9/YtDRo+9mIFkAyq4YikzvGbdsaV
6gTujWm3vppHP0Lb/tUy1hQGTchpGgvtzTUcbd/MWvnlzgEWJnbfPBeTMPUOd5dGgCQczUBDLGGi
jOZg8Cyt1g7YQZiYIxHY6FAZ/ToIm4sacd/opmMS/8ktVdHYk2ReUuaB9tD2chzXuDeIB/d6Ozkb
hpXGVgSYba0wWTZ5Cg2E/HOG46a9MP6lmIMh/gv8XWMKAT5PFCHYeylDcjNJf1DETlNgkaTeuovp
67ME2aGb0y6ntwBGNawJohYvpap8bcmnp85gqFHH3XBoLBaw8E7CS9Na+EtyQrIXdLK3NLf6PXLh
/hN0oHNWU6LdAVUAYjSSg5RDv3yPOHDOuHBSP5lSCEq8XMY9VS7+njICEuGW/RNYhN9hBJIZdYPL
z5ItFyN66rNd4JAUTC/EgzFS8UE1O3DSUAQtywKwwDT7u6ar7G2Ectc3QiLhRFfRAyILT4ktiFJ+
Tcd9l6XCidHMS/FtLeG/mQDLl9AoymNnaTAy9RyS9JG1aFbdWbWA3+hEnfqLUmvCz07eYDAl2TYj
fcmrqgDNlQCauiVFpbxrO+NHkV1xgkkxbbJlMDBQG7RlETbrNBg4BpYK81g6qc9C2d3BzEpGJjbx
3EPS4KcoTVQKRcKCHyH+q6vPb3a8rL3mDBmjrSj3tEzb2z3hn0QfwpYoKF/RcuIaTsvSa2B37hRT
7Y3ddC1uoOWBWcZw1kPkZmuw480cpIsjFrFAUkPRjHM9IrQlCA9OXTSPkeHYT/xS5kbZvKTE6WlT
O35i39f8SeJK0KmoNuyBcMZ1Q78d01y+9XFFQmyXmZ+J6ElBXi2Wmxqw79/SZa3fcaSeB4luL+ta
3LV68GasaSwyWiPZ8d74HXgPv8ga49C6vHXYbb6XJh22mEMxLzgmx+jijrvEtQOioKpvMoabF4ZN
OD7DOdyx5INsQCYUfutZPpJS/bIk4+QzAcLGbDokwoZz7sMyNzdS9b+jYWdeJUgZj3qCQ7SMp6eD
XjmWs9U+WkOhnRurtM9AxqI7m4DUXZ466XYBDcbcs+LXEOsIQPuASVTeUnuibO2KhjGfZI4RkthS
WP+4ZH5dC2Zjj5CK0B08IiUWxUOojGBLvF5IliMZ5XoIcLFWY3mzY60+2gX3XoFPjp9PRWBljZpA
ZvcL8Um90/qCr1Oz2q9qrJ/RwEQUYO24M2SZ31EiDm9TgbncbIJoQwdZAv6wmn2QE/PAFU6HsFQq
/VjwXOxILKfomK18S28DxlMnnAhHRZYcurJ0T6Ft/NXVjEK3WuCY1xbQB+n8VZVOVKSbpadZm60r
+sPCl92IqDIMzeaxznvCJt2sgzPSSIhQYwi8YAh7KM9Bu6vyNtiYSf7NIivis21+ogl7JY4eYZ5U
wdvfL+Lf6mLZIIIrd04QqHTTQkT9TQOiGIjkELccF8sWvhyTOTmYft+5ZJwlzsVeQGYxQmhORj+N
MHCc/t7OUgc7Fj4uFDR43olGeM2AHj4MpogemtYkmjl17Hdwf4yqaFE3/HGrW7jg68EaaR2k3c4+
rCpizjTK4mac6cCMpPO1EMY9Kb5t/tF1KjhD7mgOERk6h0C00T08k9YvxAJMhsfi9clonM2BRxOq
kCNdr60t8dLlJg+SZV8mrnE2cPvAvBDVxjThI7quKPf/03WbNc2oWL60qLcZwVaTOnajBHC/Yncl
tdtOtBiS2kobD2zysZ47EY8jGzsGV1Idx0keiPV8rgl73URl228zCSgn0aPkiLSmvnNhBZ4MhrXn
BUoQF0wj5B/7xOpDOd17UGXRWWCY36ct9t8pTn7Cdhr58RkBS3IWCyZVvbVbINru+KwyH+EEM6ua
5kDaqU4KucH3bWHumUMyO/LS7A58nOYO/K/cElhdnbRmKp6MILHfp8X5tgviQvlwNR/YRbcrbTzP
k1Y4R2nVJWdJXTy3mtP6BgA42ni380SqxR+DYXeXOCH03SIjaBv1U+1py0JuZZW5kO+06mWJO2ik
jCggK6ouCJ54GIIWMKtcr2gxI9lw07aNQj4sWmV9zIs1nNh/9vA9JgNaWqOPL1x1ch3xGkdEYfot
qphSGHYwHObBXpEnKd7JXKCYkJgd84puwGL6/oOVI3LBAtT5vyjEbFj0Wf7HCBZNqdNwIM/9pK5U
lMOuyGXslzXpThTljW9aqXqdpDU8Jtj3fH0IAPi6qb3TOBx5A3jFb81EukFoTyUTDQJ1nWAmy4ir
07r2ivncYoD/KFvxnjSrxGiqf406HQ9wsHEXKt2WXHtdNW/ZWWB3HatiZwozuhpNOUJZsoGJrQla
TW3INzXLdzbxOvVb9WmlUQutu2YagG+zO8oa1bg2TlsjCPofM3dFyHx3pi1Juqo7OS5u7GKloHR6
17wbuYEbtMnpo6zMM4r3FX8xtk9GKbkjusL6czj9L3Y+fiD/rk6wroFVphumgtpHnONgmELw1wwT
Og++dYIJstG3bcCbvKEc/khs7OFGjv+87+zkaRBlw9KgZuDQFPYuSIroMFbCoIBHWAa7OD+1CrUG
354VoaTuVbkxjN49V66oPqylagL4hK2xm2X80rsRHYs5fkTVCsuTk256XAXyyWF+AHasz2Ifhu8C
JC7PJcS03Aw2ehI8TrQYd5az4G9mQl23LzG2jH6XdE33Yhqy9/Q2dnERtzBC68jUT4B/nOMENukt
aPTW5/tFzqDa4BjOjJENN3plt6B7hRPCChaWsw8MTTvQ8ARHAF7Ct5JwfHFKwNmA8DtPC9tsn/Qj
Mz13KFdYlOXXTvWd68V3SlqQZ2JEKLaT3Wg1ibnQe7dZ0N9nDuSWkhG737F4BoZiaX6N1ZmBb/rd
C87HoSI/jZkz6xVtqM1vsFX5H+dUv6wQ2K2bfDJRK4NLUfRAy8C+jQjRiR+O9yAD7LtFUzPqSRnv
0efGnoPddFOkpHfpuYCvqTT1s6Sgs4rR7E6aLP8FWbjOKV+btzw5q3onntZfAPuEz8Wh1FnCDICQ
ibdcTvlx0SGtJCz3eTH6e2ESsqUECKmOzRKOaxB3oRKUFlMBS8VI3D2xtxhySKObk/RFCPZyVVe7
+1x037nRB6c4Tz4gu3/PxroRwXFbSrwE8HqBATOozwAxkup1leMsDkT46MQYx78Qzgovt8/2cJ/j
7LLgwTABNXJFMZ9nwftCZXY1yC2JPXvWor9Kjv1zopz2U0Bi8N25M8XGlYu4S5PGNbdB3ZU3Cqb+
4oA9c8z2Nax0iIoZbJyO2I6TbmtwEqeSqGOniD0XStKzWbrIRqWRZre+0sezLEEWMC8eN2WsBb6l
MaUuYgYWfVGGjIS7Zpes/SouZHYnJugbc4AcGUbGCHQa2nYmGPczRMr2VinfadLQ3ES1FywLFUWs
NNpdYCX6iP9ajiBehsoYwIr28Q67OlaINgdqPLMEz4l4wx0dcvFJaDHtxO6lJmrsnCXzB0e+sbdZ
j3gciPoNxmHiB2jwPNjyUHfarINmgMhrbYehrEuTD11rjHVgxPW0yXKCxHObroqA4XJbtpRzgSAM
sBvD38meoi0Y+6XYshJ5rzmZPJYxFj+lkXi9o1OswFfbGZqkdYyrSf8RWtueq06HiwC2epPnSM3W
i4dXNzZ/pFwcth+6MB+hWhWUyktVe3MxfpqcVn4Grs/DGvzlaGAEG0PV81bOGXPEcAnymxE64lrl
jrgMI/yktMp+SzrlcxKqGTqTJVmpuPg8WhH5ALVZ2uZBSuOefeikYMO8TNwTQ+nvLupHhsPkRTgE
Rgc8SyQ6ftYN3VPtEujD5LrB4w8AJs6w3lh2GIGJDvtbkTdfMCSNraxd9MwJdzeFXbZJIUENQK/s
ZmY907/JHLbo6Nj5VeubvDrnRppfdXZMxISJboKRNSSQo3kcWrI42yLU8ztzyoxbxZQfikVB8aj3
3csoWsr0RJtAPVYrdNV45XNidW2Mw7a3rOS02G56Uvpafzc8AlattNZGWO/qMI38xu26XTPYzYFV
DsD5uoh2FCHZUStdgxOQSDOXwbsfJNa7KLJXNKPOyQ7aaLvEgXEAhG8d3MmgoAu6ydmxxJwfBxPZ
aGeP5lGtpK+xbfNLOZEypLfO4qPMmyH7QDJITeIrGyCyGzye01VbXOdsh/wTjuV+lu1KiEwFmwLd
CLdopoApazb7/wZYksn06SESTdT4eqAakDt6Gl4bAIVsbWxjw6Z92GVtcM+JIgHJB+KkRJYehk7G
h5WbRbezsNtPXDoGuL1ES4J/w2BTeePMhEsCTOVuRYOA/adhM2nnh8ECIxwrzD8TM95dFzIx14mT
+jSojdh4hKk3ibo9TxjlzroVG19jDlq4GQKxHxt8/OCLygPEm+xBUKLtw6R/SAlY2SeqBg8rM3Ht
ktX7Ic3Bj1S2nHFhyJNSVnWUGoap0gmg/Ddx8xnFcbUNwVp7kmLUW9zcYDzHDQArNgUerQ9P5sCS
xh4BRoIERVoUdO3WKpZVMCNwhwiL8AXmhA0IH8jq5JYv5KmHajsMMtqP2cjaeXlb6qE5APItt/Yg
+0cMLDMrJCzQSd1nB1ME8aUymuo8iwp0ijnUD5WVrDnDc0+dB1NJ1mFya5vxSVJ7HrTJZErWaQSL
FuvGWupfltu011ni0CrsTh3b2ZifqqFn/ERp4dmUMwUcADNK8lsTKWerueNPnKrxPRwLFZHCOXPw
EDfKxCf8yYdZ7VKH2M+6HVMW3Tr/wLCiP4pRPtBThF+dZRZ7Uh+gkncpi96wTghEt4e7woDEGBkL
APAiqJGChu4J7rt70meIxKWIBy9w8te5r1LgoVzIS5vOe2atjU+ZX983aTVeC5GnB9tx+rVA1DxI
2lTLvTYT4l4VyBwUJfJcAqAb52ijEuslq3p3z9qnOVWqXeMWap0GeMDLpTpYOYF7JDcsIClznO6q
KSzh5K2gPtMtQXm7f1om/jW0Jeys/1moMI7K0bK30ZTpwzDPZBQ3Yb8l2FfeCmbG23Rg3WtYYXFK
3NQ6gViI90meviSS6DzZCf3cWsbEH6CDY16kcmOzxWEFhTRWjShz2WjNR8MKwrc0nH+Krv7AmRd5
ghPcy8s23rFW1Xe2ThUlNajGK+ITmYut38IA54Nrp+2utBZjAy/a8GPOnmuRtRjR55mluZpeIEMh
i3QjInbZp96NKshh1gntFXjVEUH33cyD2LEiuCN3xqFxsj4Ho4t8a+aCdQSvOJCH6OLyVPe0auLO
hd3xgAQ+9eTEnM52oRQGPUGzTjgJED52yQ4pdVGJOM1xbjWiF2frs6GsOyBTR2LiBqDY+sncFIQC
7CLXEnwK5qeTsPRDNV97kbu2Z7X+vsgxvrhF0J/oazBGsSCPN7jSRsRcDAhirDuekAWvS5WYD4Qp
pFdRgcxZInyGSxTVWxFXBKkwf78Z6x7BLWgQJSLbjaWIH8kGmT+oUDkY3Mc3gMf8h1CLfEZfwMpF
ax2WwGUlrzT5F5DgvH4I/PM0G17gJvhEbe3HomNh9VJ9uFOPPW7s+2vKYX1INH6d0GQIVLXyFXEB
oZCjWA4LrC5PLfmDMy7dm+JH892ENZnQjeCsEY3ip130gawHZJpEODnEti/CaHwOStu+1RFfqEW6
GV172h2rzl52rVpQSw2vZcCCMRnhp4umjzcDYm2fAVjgOc2Qb91IdEejz7r7Xg+6fZvGxTNRvaYP
f9rwRGiRRQIpo/CCelSflqG3h8GZzfdQzN2LVjkhZJuSoBF2KA620oyxHtIhIpgJvHEi5oVz3RML
qgZnhYunjw0bncdhGPApMo8CVNpDmxXp1VR1+1UXVnFhNCXZ+9vB88yIbKPqEVJMWDCbjQMWnuzH
rhDY9X9p69Ds4MD8Xrqgfs+EsxymKLF3ZkRX2rCOLDXplS6KrbqAR5P8duX4FmnhM4x+oLaraGfK
GAk2DlitIlfjqxPy/wCTpNzWLVtFOiO2F/AxblYyNt96Vw+vQqfpSWh0N1kJFGPWdY1pJquCtFXx
jT4xBKvZ216fjuEB3OVIrHIvtoTuUZ44xC6PZfssevMXAEKCS6iz95NhJp4QdfDgYp7csBsSDwn1
2KZTbDTArkK9NqhzkLCDM2N/cRBmxYJfG5IbYamk2ybUI23eJP1mgIv4jjTK2MWD/eK0yng0ZWUc
6LlQ7Ki05oCvuFkcK7gESb3QDbAIyqLgKYbTc2aHmL90FlKLYnayi1AnlFKAx1MteYOia3tVaZP5
U9L3SAeBGRsL/dFMPxHcM9F5CLobBYDX8LHqzJ/j1LimCAHG1yTfCSRGLBavdfFvEMldQKa0093H
2QXoh26cmdRsSiYFafgDspGrkulvBoZu3fM7ZKu8IG/cWao5SPUMERqav/BT66kSZ/Ln7eIWRicn
PsBMi1n96CClXOdg1dR1F4izUJOpjQu6HrnJ43cJKd3U+PMeluyg8h/XfqiJzIjX5O72wixSLHRA
+rlj+ln027jhUrlqDLOAa9sPpf5ips9LcYvifWsz4LOOc9myXPvNx0PGHKrVPKNlY1VeZgZL8VFM
9+sSumfdmA0dWxJGclxtTffXwxyNxG9Lmzp+N/1lyn96rNRGcMe4X+QN3HgA1G56Tx7jLiyfQ/mu
1RdRJUeLDbaSD3bt7rj1LmWwKm7KbcVfHhiaT1rPWe93U/szM7mwUrSNtFP6+DoznGrD7TggOaAf
Mim4GG5n40EkJzmfnSg51DLzLXnQs4eiei74chpa7KvTMesHiTN0mV+ZF7Z+ntM5fjn8rE9NRX8L
gvQiAZCwAKzdWs6tbN50zsuwSk+psR/FGYr2Mc+AA9E+czD0+r8kIosFaapoaSVdbxifghAHZM9k
dfrhANrk4mT3jONkdWpG7h0glSkUNL14LdVRMYNYDLmJScGtzVOE+og3hnvE56dmzleLe42QKfkR
lveZOHbRz0phxKPojRZ/wKtmQGG/uvm6DvtgujLaDy5RAi2qS/ufFM/z9IqTcsOmo5XXwNlX7LVw
yWgIdLp9gqYmt7ad+MnYrObcqnD94kUD/X8tg7tYApxHv5VeHe5xBfBdtnq9K+lygVSiB8tLrWGT
O8iXCB7rkQHvl5Ea6Z3j8F2RO92n1zF/jhzCKzjaO+J+Ef/cO5bm5SaRZhm5Vki8gAeqS2DU5wh2
qsgOmV1sRpILoiqGdwr9GkILil32S6s3Ybqa4NklJ577MtQcvC6LtoxZarCRwwtQPp9dsVdTDSbp
Pma/PGJORdl6mMM1fv5pYvOWXxUk6imRW6t9T7S3labIxtcxrynYGTedvba7WdOL7j7WwT5BlLlU
f4wo91rzqi+PhvuChHzJ/kY4reywShiw0CsO+pCgUNuvBGDDEl40f8T1S0wKyqAfgnA6qlH3UghP
dYnx3gVKydyeYoElwnFGiSP1gdgtRD/FUyteW9Mvde1AbXssjRU7C2I3/pXgQjP2KyU/E+OFTTUU
m1x9T4rHl1wWnlYfH6uQYc4ceIjQaam1e4RGvjG+TvgTXPeHNAtu33tb/SAI9MII2iREB0GUy2Ls
e8nfjeN2Zjd/XJWRktSI6OrOgoqEA5F3gDbJ17JiG7fa64AkDXDVxgkeUuseMvIhNT8N9OFzAXgL
mUNYfZYDZo/heWxu6004MT1Eo+VnGtqAauPCbU4yKtJcoFl5JrlJpzeE9VrMV0nuionDagreLBeZ
RhScAnBidrDp4h9bAztsbrXkXIPbdyycusO9IKZoaFiNszOiZOXcr/2xXM4N5PmZ7JDI8kPztSiJ
CuQvMtHwIBEoFZTFHXtPHtizClvGGndguSQEgND57MivbeHDpnPn51rw3Q6Vz3gZsPtVzUctf+vH
f5Z+mPO9oGhK3VPhfpXWPTwBLwailZolR/SpoTMsrH0BT32Ebp8KIAIPXKtxume0mI2aN9n/Fs7c
sf7XpM+2dYlQvljVR9h/IC/bWsgI0DQgw7xbEoTth1G7OtMBQEXn8D3c97Ds83et/KiZ1VSSrtb+
0tqncA0yiHd5vjeS13b4ZxfVfkZ2i/oAzduTBEldozkstJ5EsIQju9g0+ZcM7+228ljRsqIBCvLU
Vm9wcXPyTxgzwE5DpbfA6CSPIBi+K+t+jRlxtYOlHrPpj/1H2f6guT1A6aNjzje68ZPPZKq4+7m+
JDWXJ6d4BwTORrpoJvslf+4dtLLLTVn33G476mkPRErwVzMk+SMm01NM9LR9Eb4mw4M+v+eoRUR3
1qixQtvtDqvYGMFGzImkQI8lKJq2AOK7UwbofM/T7zyg34Qjmio612Z2P2Ky5MFHO+oXT40Pw4ia
sGc0mN8JF/lfgqX1NR4JzLH+2dNvixAlgaRnTbDPFpC4PBJeBm9OfjVWDw4c9A699UhmOKrS2dL2
zBSB+b4hM9uqYLmD0L3PddoqwhpYbW9FCuoC+VOm+o9ZmLs2PObOO5sCWulsl1tvUfCr7jqXmLL8
0H45x7q7qYr/4kyvvBnyfcdSDpPTcYyOakB0WOqbaLms4p5hfjE5VdOcM2M9IORPzj1FTJ8fRPd2
jsWUeIby0QFTW6U85A8OMZd4DrIdijTzFRlnnC0A3j13+Qitp7a/JO4vRNFsOIXThZyPjequ65fG
UpqP6Ai4tzXu4uoxMNjJW/aWoAL+bb9ltp2p8piOjO23ywyM9QlXT+M1K/ot/krSa4X8AHrKorY9
DjrrzjBuszg2La2sTmK8vRu4NkznJDQ2Ee1OJneK7ci4PCBYRat+NzeP8/hlC96Yjyz+1CKSGOGD
6mC1K+3a1z4CgG2DMkgfPkb7vJT3Svsp2Q1W0WWMSab5YtqjFaSRZse8ftZNlJhfun1W8jEYXwB9
l+FxsXZNdM7zx3zZAyjwZH7nMo8tx1uW3EvUt3H3mcUdL8HZcl5AlE7cYnGIfeXFMp7D5L4fLnpI
jCO6qe49USfIMv3iUK9sY3zuvKGbVD26xt1kPFTM0weL7/F9ETe339LI+Vb3j/uIdbdvcpmp4HdS
UKiLi0OCmJWBFdWzbZPvXfp82T1EqdjGBujvRKKU2Kka4wxKqYDLWV/5/dccZH1YHnv7MdHHy2B8
hn2wzwyXCTWQ/+aOhsZTdkPbQ34pu4tJ3+NNJtmk2lKmUzAzsi6oCZROVhldSXRX0LDZXMBO8Qg4
AUHqCxF1nHbJaQIPmbX/YpTUOXGfc3HMxW802JvaeEs4AAw9wUaeeMyccwr4iYViOP72c+Rr8QwJ
YL4lbQ5MiMGt4Jrj168A65anLHxnJbrv3fs1SBPe9W5ZgyQoOiZ7a1coqdWToUg3HdvHPoSUuUgO
mtBvgo/JQss/vgTVNQssT6vB5TOtWqy/oc39JXoaqy9CUysor1XCkVAyt2w0P9aZ/Vv3tH6XriI9
SHJphfkm0NBP83cfyepyDTSLikOvN14I1tz2ZQbEMfwnTdZVyW89kHxqoeRHVMOlSFBjfxqwx7Lg
5tiFb8mUueBfWaBwCcjKshP0rc3TMLzLaq+6GzRIJBgc2sGuKX5M1uyNG7P4/CudrerlXgTBC0oZ
evH6GNn9bhA/dQ3q0CXGYyV+9XlzrJh76th1NsYq89XetWQ6ljB+EZyss/zwrwlIeDsIJG+aE2/m
ibssep6NBUh+s2X2d2m7OtlOnOBj4HfKfDXS+mvRFVmmrSfNnzr/iyz7bMGEDaH35Nn72MQ054jf
2P2xal4G0jbuK41LN3qN3ZfIENseLHi+fE/IQoLnYv5za0D9uG/ER09mUs+PGh3kcizwvcx0iJn6
DEk/avxk0Q+DPVx69TzWO8UelxqYSKyNYCNMt6M3P0S/9PWXZT7UpOWVJuuZc13uMnHr7f2gjpYt
ALn6uDK2iCe8jvpQFfG+J79mROJn6A9dc+7luWErrqKf3LS8iYFxpx0N9qMVQ9xEvNj2ddDEHgXo
RqePAlLjJSggaTNXYYAXr90YQ5v+dTJBxPbdxsweJucHKP/3Ak1W5tLL5V1pPqNe3cTlxMznl/Nd
BneNdhb2MU/2fUq+Dj8bW3NreXStv55ENGb+WbPLo7fRDrxl5CTClnTSeH3YDwD4vbB1Nq3fIqyQ
jD6zHYkRvSE2g/WUZH/6dNXrZwvRanERCW9lwpus36kK1dehWTHBzrliuRtalyH/M5XyQ3C+DbOq
+Fn1bJKgqVb1faBe0tHyhvmuqwO2/ZRkbwLh1wxayGasTsPHC9AGVzvmsyue8uFVq5+c5nGc9wMW
6sLxmPwyMT9ZGf+D6r5pPwy6F/kfSWe2HKmSLdEvwgwiIIDXJCFHzfN5wapUEvM8BXz9Xdn3ra3t
WJVKSQY7fLsv9y9DZp4ahIxiZfqBnl+V7zRZPejsvjUuZASpL3wu3UulPnOoqBtmEVdRlQTrPl3O
JqDvzWIbTx5PIqxWXKdTZjoz/52xorbTMaHci46ZrOGKy5u7rv/5QGUpFzxk1qGcI4nfp8vvsTzt
u5welKQ9Ttn7TH8zSTdW1t/Z8scf+RdiOjDkZy3+dv18SOW6l+YJPCqWLp7jzZueJoOKLrCWqtF7
q0zDsSfGTd32BjBbdeQxbGp6iuWvja9vNQsgbdOVlNcZqSHeke17B7AbbJzSGKyLc+yj6xvePQnC
YCvqa9msbMmJPSL1gD7O1lDMw3mA/sfvw8XS4BU32Hz/KOFFTZZBPK4Lqxg4SGcHRWL+etRMl0KH
hm1++QlhInTYmurFmQMWX8XZHdfjCI3ZvNmagOnjlR+H4VAIE7f09m3F4oGNRVBjh7Vn/yAHupet
Gzd33ne1fexWvuzuupy8JvmcdPNp28bR32jcVea1aWgqom8WJWyn1vIRLTOUsz6j7385DIfKn8+g
YZ/oGNkvyxplLe1+wm1gw6nQi83T6BnXqkguqaQ4hp3/jk3GT2+oaKr0c7KarO9ZTy0i2JzhNPCt
yXzC+pX8wvjCHAHXmTdxv8sKIwD49ZJKubd6866W3X+68FQoGqAjfumfLV62GL8pK5YUSMtw8w0/
cJaCuN/vWj2Nw4uyZ8ZjrMrCv93kyk+WQY9LVkSWJjrgrudtS46Y4R5Ln62Q9A91T7UobuTBGu7q
imVezWp+6o86jh9FNoNtAto4bcP9tFWX2pipxKv3sQl1HGGZirGLx8l822I+Yii807DA6sT5EO24
m3lhjoUg+YctRyQXmZQwgfM3C7KeFtvbsA2hz39jYo6c1iTwdR7aHBwdjSfbuuHPgUqd0BAOEs1w
rOvQVEc58D3FUbmkKug9N2RR+dUZ3rFolrve0kFD3nKgQIIdJnVnFNm9Y/E/ql4/o0R+LPN0tot4
Lzd4n5S670AsceW53WlREiO62jBZsztdG/y89oM5/Zti5+ALA9ise0lNh5JKyQWX8YiFAdb2J8Ph
3av49tJzfUlLJveCTNyorEdpzqH6H7Ec6qc97DGXBWnaH7thhNA+HiZTQ+mmuIF9HnVQJ1c0e0Uc
UBa37w8/O29kzM0/PoUPi+We6ZLaA3u7Vw3T2iyWlxkBaXTbKDHQ40xUH+3ofYkAjyz1Y67+M/2h
LKhnugaZ3376hs/bq8LW4RWFw7YTeM4k4yOtZ5Tf2XRnOdomu0E54DLmp2Ip935fnkyzJu2ZHzpd
f7FDLikNTDEJt0bU96xhbpZDUa9X9hKIIosGJhpHLImpuQTckeaJiXZHOUDM20BxJxUquxTeAn47
OcSzpiLQp2AYIaLU7aVJOMu97c3G+Er8wY0IJkQ5so1HPn5OuCN5HAfdfGsH81EFsf9ccBiditWA
q0jFsJ9yMaEXstlOeIcmrnfUVyn5QoHEnnTa2cd5s8vJJlR98tHxIK8rREZreqqlC/XTpsXZsPIX
Ob4XM7e9gZS5pUgN8qvl+OjaF2csvvJVhTbeFRySR10l0PwZr6aW2Y6wKF7IGv9Ztaf7Noit8tqz
FWtHjmdGIB6VnHdJN7UPKwbKIeULYtWBh9sBLyuJbrzhGyf+yMwXezRoxjunT891TPNg3O7rhoU2
kQd6GDBGtkHf8D4Ckoj5Gnm+DdPeOwo0VsCvYT7rsBjdnSjkwfWqvXDqe8bMM+FfLlvMxdR1JxD4
PEGmvVdEiAhggl8OshpJzKaNhxUBDoO8CZySnNbYnX0KKprbtS2lPKyyhqPN1NtP1a8zEMCr5PZp
LWzc5vVu5nK4ocy2Lt5nDwY1fmNvBHZMeS8nbPJaT/RtgzUrScjjOvM93LYdAktzGbgT0itBE/sS
cUCcJOa6dej3Aoeev5Tv7ZSfJ52bAa7Zhy2NKTGwq+fGwazo0BZe3gJtuV1/DoTUuLKxapE4Y3PK
mrsZvdzjBy0xT/FKYUPLZHZro0sPpLXCJWf5u/EBoo0SW9rHsQ6AGEbUfe8m5WEhoImkVCTLaMla
MIi7qPJFK5FNBkKeONDwN2ULq3NcXnw4t/bDLQ5bHFTltlArbzhIG3m1VwSWW3xrqUFONPX22LWC
RN+u7FQ71/XV9AgfWxwwzVBjVxI04al/krxJsBY2jfVs/U0P/zRvVJMajFIR4h+Gn4ZBvOXnNTaW
96q9aNWH8WaGEoWvteSdhfrfkePYJTP84aQXl9reXmUuj3i8D60YXiADP7EYvmv55cxaHSYj1H6D
LJovx5RGt2RUh4wtDvGykN3ckzkysbKK9AgMgvN5civjq11winos/yyTztucaIZKWR77ezqrAptR
Lp2MZ58qbXupTyODOw0wq947ejqXlD4OPQlo4R58/feWt5lb/mlkJgecuvTtzZjRFAEI/l8L7EI2
MhHbycbOyP5ewf1hu//Ds8c5S6TYxoM8uuNn6TiRLPOHBY1u1Cl74ZrcV3LJ+u5AvJ8tzxgoXTzY
dnOyJlJyzXwQKn8mEo4kyoKW3f3JVOJk2f5vpzIKsgoSOWn90kApvm3ZpYkOp6Y/IG2uEwvzKrYf
G2vcE6rnhxwqKnpwGkqOIsf9XA2k+HFw75lAvhZshEFsdE/lpDWLIf68WrBa8j+KNr5uE6G1ZcRR
mSavfq3vxnIiT0gCwGnHejeRZcCZ1RwQmVlsZIQH6XnKcpYMvCJs4oq4r28rFVqvZ9z5emmoXVq/
RE6XnDdj5HFcOJzkuUWQlROD9Gie63RgGRC38BkcTN09K9YwHTmOJI61mDsqtTjHm21zdYc7it0O
UNAu7rROR5Zs/zwtIyfLrxqdsbJF2Cbqw0zmaIp7+35ZGgRED7ZF43OzoQOHrXKsXCuYQeu6nbdP
bjfHauU2T1KVCvIP1Q/UPztB73g7bGYn2Wa/jfR+fOpue3DBLW0Qtj0wIdbnpS9CqnSACFIIm5TH
mwuG6Xe/etjOblIQypJCjrFEj3Kit510aK6VyPCNwbsbRWxEpkxur0WDEE7GjdXuV0xH1NN1RcpQ
Rx1FroBoVF0SYm2ItKArr6VsheV9NJdsXwdi5rXum5Od2oGAs9Bph/HbRmQBpLBJlPFxPrhljcdy
wnue13YVTiBVno2V1D59QN590yrQxHnB2SzNJ7x/r21Z9TQ/ebdl0SyeLK9pqajeqvFQZSlBT+qx
vvPB+2v2ps+vq2MTYcEzfN8kyyzhXIchd/u3BvfHBzif8rCQ6NovxMlCpXAJSRDJx9itKwrgm4KS
SVk+NAr7F/4h0NXUZXrjqRcWWwN7Nbj3OJ/TTJGv7tPvrRimA6nDjCh5rWiJ6As6PdL4wbMskp/J
lvJcy1Rgu0POEzAsTO+9bXvxSczfexT2WlHIrXtxsFG2A0pk04NVIzoUc5yfZ+GcWx9Oht0Ts6ad
jRQmrTBHAi/VXQch5DBsNtG3tqNtSxVj2BUuoZoBj56mi4pXg9ywENHtTGZtuKvEj2v5uGxzOqGk
54o/VO3g1poxxyctnIE2T+LzkHG9r4pJk1L1BQso4tXPONKow+4lriURw1aFqp+/EtvH7OVRBVMy
0aMgW76E7CLI7DzlwDk8oCbJ8ri0mfutKgd2yTohfHp0M0Gcch4sx47t25jr4HhaX9j9R0lCz4y7
uoAfBr8n8S1ZZ8OYqb49a9uiKeeTM0ugHkSU/kzaWBLcUQPazgyCgFTlPi8dXPAMVjRkzmv65G5j
81tsIzfdrKm5i9pC+ZiwXfAjwUig74GO2Pa4TOZLpZd/rdnn59qx7iqnjA+2N7Mkh0fyAeWG1+3o
ET12QK48+lnrksIbCUr2i/XJAtp/xZ2s34G/jJRuFXghiXde+qGfo0S09sX01fQ2DoJlsF9tJ26T
hHuUXp/ywth+66EsP00MkpRM6/lYszcFraoyviI5LeyyTyQz+iKNf2rAv+8b06tMRIZGRY4YLtTt
Wsw1g5DB/559aqoZNNFvKHLzO5O/uF2+C5Po5A3RdpSrfOmMzMFK0tYTM0xbGGd8KyY69YB27SQV
p5WFPow0WL6TrcXwmWy1E1GhkF1xyIi9EGwrWsKqzGX1qE9Us2AAUdP0NuuZnIbvoQWafvNmNiYT
6mxwWNNVtZm7Mrf7g52TicfGONiYQ5zx0Nw2Pu3iu3/9rKdaijgYqIC5I61YQFPmX53ty9bR6BoJ
A3aWeoFF6xDaLWdQDQfvhb+CM0qwDG/MaroXk5lwkurbWlolZO7QGQ7DnP2As88wOi+oRHXhE13o
WIWlwKLYfLQUqZQNP40lBw+iNLVBZbXy6h0AQawpBlsPZTTPp/XB6O9Z1xELmrLlIbMod7UzCP65
y4Th+u2xbYpvGW+vVaFJtdzNmXr0UrCSxDWhdfh6xfSHyeaY9A3nuWhfcuaphWJuztPqFpF2Yqd+
KrT0eDPVLRZ76ltOdAbdkBOW82boCXWTJp/IufXJFrFPUmRQ6+PoVu1paGYPoy6Kw14L42v2udFO
zMGfxWo1hDDFfFregAukc8SP3p+yYes4A9BhmQynZl/lbks/U5n8k37yH3PKdmfpuvks0Yns9S0p
W7RvdigwN2JwB+vGYow4KqdcFce/vdmVz+bkxT/jqqyE/XicndzYe4h5Gb4si91fbAOHYWVQbgQy
0udQuR0c5WaF2qF/NYYKxmhre6RTy36YTwDgWPIntPXtmX7oUDbTxbcguDN3hENfgjkgCNseJfGi
ALo2UutK7Tq+486kAhrvOPFyge0RHSuotySN+FiTk5F1KX2zvKFlbvEAboblXBZoDxiguDFcy/6z
6j8jQiT7BWjZXWdjJBbMaZid2dXOoNwNpek4Hg2GZ9Vtnw3snSPmSHXNLOe/VfO0jCILZwhL2GK5
vIB/j1H1DSS1BZDAAN+fzXEzBF1vx4cBKhQ6UN5FNIfAFeko48WYaVWM37ivRjrZKYQoGe8IUTCo
k/Sjq8CEZ5XGiowuxh++9WYRYY7l+zNV5IpYee96QRM14hX7MyptaKg2uctUTMqJ4f7ZXO7bpTnR
oFc4xS6xEB2kF5MJmcayDtpsBV90cwfGPsFcLHddMKR9godBPSVER+gwaLFOTP0Y79C56BY2yzju
9/PW3rXL+GMC+p6fFaMZboQ4f+wXWZ6G3mZfRG7JRk1P7/1s0PRPGH78lhhi+a14oR/5ZYq/tef+
Q9byw3apuGcx9heBH7MF9JP5PLt/sfLiNag6wI+mIQyctpDNea9XH3XniCfiDtMnlCDyuDeX/OKJ
/8axyWWYlYvFCDhCJUsgnp3YHownb8N9Y8N8fuxuJshcIFq5XHJCdyyqqEx4F5PVIsFsD/5jVwoM
jYN1KQs9PBAWaLFaZh0ijjJI27Tlp7eVcHu89g9X2AmPUlK0fPeZT+aeIqaALQGcJi9PizsgBj0b
2tYjaT8UD+2mfuMpu025jv7G6/uvXTFD6c598JWh7+I0JuNr+VyZXLObxxBEnM0LrVUDDwjJK2Qr
hH6tVXMQm7V4p7Qn6xzruD0Dc4FHv/rVI7FK51pNHqiXxV9S9qHEnd8rPLEhNACkAmrAjDuR4oP0
FnrnoA2xLiY0EeQmLINro1TuP2WJz+6a3lS+cgrR32BhomC2JNr/6ii23gOxUJHjZA8JSnc3WUEi
PuOROwXCS9zQgrPQP/9TlM4zuLDnzp4QDNv5US7Gte6L7j2OqfmNxy4NKGGXvPjyiXXIMP+rxGCy
Q7bflpH2t9qt3iktSSkMT6Y3R/tQUEyNeCtJr9PU9rS2zTMhq9fSI0llE6PkZc5Rutu67gPJQd1X
OTOgTZn3ngezjwq7Wb5M4VUmkWUylYeN3GD1YLble5fcImOry3arXgzLxftOCyIgpSropo11gccL
w0Oo2FXz+FvW1Y9JvTgSFYYh5bCU7sBU8ZXJk2kOWmnAaTB5UOODlcVTqDzXxtQvGbqXkUz1zGwa
dB0F7Sqb/hNzRSnCUHh365jcOlp87Ax2DtatT5ETV25LASwvwGqDFMdJNlj4s9lvrL3OK2mxdbVp
mPTy4ZeWvSosC4accsOCXW7ud4Y+F9VN9tW2NRmSlYtQWxrbLofgEkwrXeQ5GU+WGQAxQmq8q++2
Mqs/UNRutu4CrTK0exZobuJixVd2y7EtaAzdycltn+kDtbjkmxT3gmDLX1E3uIDyEsOgMKiEPUA6
d0c60501mvrCpjHQ09apyeuFYT0WThFNo8M/IcEy/s49RJ36lhjfTHkqrNSl8CKHcgJ0CpCz5HHs
7dFKlum75MtdhIZnfCyr+lsV7H5By9URmH6AUu7s/MyynKgOF8vDMg/zO38KPmhF3XN2o4hWBehm
rovDKwvdV5Pg5L6MDZfGaTFGXclin/E7JehgvsuUjqMjVhI7XG3vh2ZeVnjj7IZzxUU66kA2naSz
EQsuvbV6GFZUuI5yef4jh1uUZFPucEjepcXwtPVE/RjlBHNZ0dlPVVqzpahWk7Upo9OOZlCoAIQy
WErxmaQzjqRsGF3klO5tVYv3ZNBrFM3pXF2olBYhc02H+kknhefQvrFz7dSPutjvf4obug0jCvPi
7BqPE9Spf33Of2hsPMQG58Iey6oXDh7SQaK9eI8ehITpj+5R2Zu9Nypz5HZiTle+bk1Q2jx1MLSW
o8KwdDf7qjtlXuadyr5HN7dzwq3L2KClWTZLEF0/9AvHTDWjuiFdypugTPCo/1/rLoSCp/x2iMCE
mj8h31C06U7OfVOL7qswh+Hc9X7xNFA6fifknH+YruMT8L2VTRfZGvlQaM0wpq+UGEq/nm3H/N7w
rBkA4nZmQy0DrbnGaSaEfrQTMYUOQlmQu7I9opZgXxAmB7rHDxSnUpyXOlN/JhMM6+pky14AQNib
Rv5W/L/RC8MgWQaCfFTpTKHODOQ234oja7Z+6O/9VCtRfDM31/88VJyL1GS62cs3Z6ozipfNxGFn
llpf8XWrMSCgwgp6qF43JwMPo5ArbQNTmaHyv61NianN3LWjadj+dUeH7ySTdEAv4PpMgEsEmtXV
jmyZtWO1j9JanTN/vRGGjDbQRaYi2zK9iTpHMYYDMQBIQExnY0yAaEhaK/K0b+1Nk2UrN40WagJy
loPLpXLGkG8/MJC4dS+9a4nfRRB7HvTEHWnMjC3KGMH/FeCaHilMxr+WdtwAIPtcJ23RcWz/wDOj
ejUd2Vkx5vrMDoWCxjbXcaRdmJm67YyX1i2cfaE0oZlY1rTrLUJ5f9TUpu/MGyTvakQi2jZwXS9y
+egrOz805GrI/JEwRhTqmo/NJS1W45nYD0BLo2m21G+mnu2mOMbKWZ66EqZkVCXsC1s/4WUh1v7c
SSMHF2AaJDCZt4GulZ/20oGPaIhQIDWu2Yfw1coVhFhkgF2VascNSQe0s7iYq7VeqLhsQiZu7twI
J+faqL9g8BX7RQyv5WB8mFwIwnxYrSsoq/4NK/Rwz26axt06Qcayivjik+AjJ9gl32g4FDvChSbb
Hvff3ZrNkZiKeDehNHw1zWaiYi0ILVvvXHm8WmAX8qfseocgwVQd08rexMWhfHj8p11DZaRUPSq+
3YTzshXZpcfHdc5czE/VrBasTTnIm5FUqVuuOujzFcGJUydd7/RiW89D7Cz2iVxTTB+4KPNIxCLX
AcEUvB0ILnMZ5dkET6bEhAYK1bHkpbPJO64Ak44b7vgXmxUqJvyhjHwlKYIignC1io0tJ+XnQAgM
iw4VHywqKOeQsmJjv7nu4iIzmQVSy9rSnOsp+E2F6eC9Xb2PMUOTL4RMin0tt3e5STZK0KUkwmmc
YAJd8Sa1FLMeR8v6Q3O03q+UBK+7oVs3NqF5239ulGkmsF4bvASVTkUgWlqUaZuRj57Vz8jvwr6n
Btp8is2M2tsZv4yeWM6B/dpCWv36Awfn7W/w39yxHP8KC9ltGIgICAxoe1YHVTBOth9WW1H+2/y4
vxZtThtnHZeLCgbJYrB3lfWw2a0HjLl3onbMvbDkAneu2nRkFciGarhV28rUcu5p4fKfOtOZ9r4a
adIwkO0WnHtrloqr3srtDS5vc9zojiYJbKjA9/Lxkch2HbVig240WJRIcx0NWmXHf8uZwQPJkrFh
k+aBPCxujoHjPaM3NFjqMUONM8tD6TUUkS9o7ETJMW95nkURmMP0Nix/lnxoH/K6cr4BC0B3cxD1
KyiQGz8yq79Nd8YhHdw0UEwOe+L8815pq7rb2hUngyxmrIUpLzUWURmnPSuSerUyMu0JnhdXJW8y
Zz3HC8OQ72ZvVOTZR+PqUfENH0Z0B5S75qAHs4oyXVuPfBduKyjETTrccyirDR0nc+XDFZr+ozTW
2xnE0A4ou2VomVn6od3VpJZ46l+riScECwYFuaMquAAZLE1L2zSwcqYthFSAyB7YEzC0bMWKuv/P
SrPu37LCD0KVn46kTIpLl1TtfT3rb1Op5J6BouK5wt7s911HYmrj1qja5XFra3UhBgxRj53kXo0O
6BmZ1EQJScvNHod727P5aEiccwNiQednyF/ZmFj7shlI6nQQgvH3bQvmZPcrhVS8GzdK2VdQD1Ey
8GWzEO9vC3amyyK5PcAcZ+uKmjESuNk+i2Sy34aUmW1JSWnU86jAQXp+VDp2dTTRsHZ5tn4Ae0Ma
52oMq0OZKBdoUfuqd9Dm1obXjINwYTC2sBsCD5ORzDzYoBV/U4xl5F2W+GhWpEmdClfeDPyDpQA3
HCujj8NWBfF07WcRizJ5mBYQrjCTmofbEbZzSWHuat68YU0PC0HNBprV1P+3gr4CaBrfx4qce7zW
+b6HRYWfJf3lIAKVa+nPdcZu3PexPKZL+cbUNAaeabxob9AhfPL5qahE85YoU9/7XWJetzr7Z1Pj
ww/qJcl94xVmpPXCg+6nyyNXSDui12v47NoS1dqWWOdai+1Xmv1Um8fqmB7K95YXyl7QsXOCOGWc
kpiW3ZbC6rA3bTh7rludwfthL0m3RNxec7y/HO2Zf7nQIixJAw+LHiWcAR6UgNL1bt/Zljp4Ddfi
RVrze5JT7uwNU39tsnoOuSbh9Vuq7IVlB/nxHs9wBt443W1EpXZbn/31q6y5zE1fXjBs8KPDWEIN
SDBPN9NoXcuiRXHxRocJJIF2iNvTLl8AlcnjtNXWE8shXN9DjUFtJr6Al+f2WSRWzjCyjSC0Zt3J
/5zFrO95+EAxpOkPbA28bJmE+xNLTBNZQxdmlo1yP0jkVPQPeHwjcRunNQS6cs20DnWa/KYMNcHs
w9xRUJd0PatXt0FsF3UX8AnTRTgNEoKjoDrdxHsj4RPscHViEhsbghgYl3YayhZX4fG5RFlBKKle
9GQ/llPShiaY7gM4UPOPe7OZN7e0IV8jhkfb6bHtOuadmo2/Vrn0UTbYutsR8O7DPLfmM1iShZqN
/A/Ba2qNKxN/r/DI9iadGfl+t17SzZZhItgXtmbxlZUDNmEbhq47pdT5WlWU4LsAiVboa1M33DVG
H6eTwW1gn9oto72JxcJXojpk2+CGyVr2Y4RfjXX15utAKoN7pMDY5d3KgRM9Xnxis+vVW2uAX7Ht
p7dXQPGYsgL4C4H/DemKTNjAHHVpm0ZQwlmOAM9ZqOL4ZxE3HMU49j/WMKZPmfK8xzjFXtxT1vZA
4+INXRX3nJdlkc8kitemwcuOkZdIElGb9OY2HzGB/GOP7NzHtU4fLI+UYI2yDOMEVJcg3W+m7FwR
tYn5selmaQ5REhqB/d5RHHlMrbo/kJYl7K8SExwJBc5LCzNVJRvXKub0gyGICA0WIi6GWrW3JR5i
V8hTm2r/AhIx2YPjtoh1dFmwcDoHhfbVZa5pnHN1/UF7t4wSn+xvsTYL8aHUC0drla99s5GVWxi1
LGMsI7EuN3Mmn2plN1954uEU9gwe55lvlLSGf1xwcXUKM8aHAsDdAGDyIubR56sN9qAyMOfz9YBn
tAwzwQ7GH8dGRi5jqKjVKIEdlM7gnxzUdXyklQvzKWFV8iqJys/hQC/8J2GPIfAHss9Z7c+7WN3w
5tbK5Nd7GCxky7CzlAVJkHHJz77UUJHr6WVx6+IogccH7mKwG4YndRTu7F0Xm6DAzm46VnNdQ9P4
Lk+EZuXdm2q9VBk3gWXW+WvcVv84g8Ge1+q2JWry52mN9YtTTQ2HUk6k03OxjatUfK6A2a62XgvG
fExAPrP7jGCevdVdDrl/w9gRuzqNUhNZ31axieFjk80BdwJzvuf/JG71Z4TXzC/Fyg5bZzWXVncU
oi4u817bQ6BNoePxCsywC6A+mm8JWAo8bZh+TQjbiKhbspdaWd4uZ9uwT7otQ1025Ii02lVWYEp+
ZePmihfCntazrHKsIJI/J8/+Qz7wuVhX875cYiYDTSQIuSg+buQMcAFjrdMtMp4Rs/nIZ7a8Zsx5
zTbuWE19+l9pKPYHSGZHYej+7NNNs8eBgbm6Bv14LqGo8Ho1Rs1Hw2gL5rC4UgmMZ2UenIhfUhqt
jv9jqBR3eJf4l1L280XynQE13m5X+AcGcq5f9rz+YyDiSUx4FU17Xi/l3MHcz5rkYHENi9Z1RsPU
yQ0EAnmCDXPeAfFOhtCWQ3PIvdx5WaQqX9YsgbHgtvkNXSF3zkD6MlnY+UxMKq5whyjtxddM6+bD
Cnw2mqRFCjm2eW1JO2L2j8UPMNF5b86TgsqnEusl0enwbnkFVk1SPqjoA6M/WXFWwwamCHOc+nNv
G/mr7TEri1EqRJNpCvsa31mTleOXBjz53IwJLjDtGW9DxYaSNSRa5MxtEbY44NIF10BhDwIC7woJ
28MEWM9KHlgNMCX3ACcB/2h2grl+AjRtnQ3ljH/iznFu/DHdP84WnBACNENgle0/NAb5M08WRzpb
uVCJnGu0B9JhMwpcHaQKyMjYahd33JetKa3+qLKQ4bTo8bOeuGEAJ2HgXrxvS/LWmNJYRtViY3zx
nB7VftDTU9q52aWZ0E8tjGxazrewi1xSjh6r+PJY9HOHx8Mwrp3x2KVe9VB6qnsSCFtoq2jD0rLJ
/qgNj6ZelRMYRUZVA5x9AiJ81SNPch9kEzfRc7G4+9QU273vME6QI0T3YbuC0yls9JIzrwHBmgSq
X65/MJ3XR88Y3YiU8XqAUtgf547mARO/1p9SLMuGLdsejg3Hxt7eeH0Zti6u64I1ZDUtur1zKPZx
R41fWaJpSlwfd1ygocwuZHOgVnEENtYP4w/DmlPeXsV9fx4MhoqNtsoQpuRiRQN9r8+xhzMXDlv6
aJE/h+AP0+00ydw7TO5SkWtX3SHuthEwh7v+6emQiEjPc2gADeQdQMiVvcH4XqYreC27UuwFbqkT
RoSjxdbpVY8Yy83F3O6o+KBvmILlA3xYyMEm7+DFEsa98Ow54h4mjks/pn/r1jJOMs6LYGv039mh
x3Nsquy3BsqHG1IPkZUvbbTQZ02iOJMwrhIZWRtWXhbHXCCpDYhsmjvwrGJVSxtrsA/liuyYZ+Kg
4XfvVklue04cYAx5PIabHFzcp1RrNOOsPvt2QbK7nbgrab/TLI347GnU8F2m+/8Kw/b+s9eexWKj
2uYEJ7jfK+HwecAUSJKvasKX2HaqDllIxEc3J40T06YS1maTw41wjWORJnmYJZPBCZvUoVwxLXfC
+x1tA1LUDQ+G4APLJy3gm1iwdcatQzuEw8H/RG1g8TkYz4nZ2JdbnfizhmkFgQFGCZEUvAuTY53i
gnXeogQdheNMbY2nvhgvxJXWAOOi4A4yqQCfCiT85T0R4h+WdTdXFVVjQWa6wJiGho6PopgARBZ+
fiodvN0lXDXlw2tGDgDIXn66tQGnsYlb2gPJ5KT+Zl2Mom0/nAkEjSKKFk48Tg+SOeicAwcIeoVL
pczz5M5lQXVdePR5U40LXgiyAnVB49LcwBVMnb9siuQjcfRvPIBIdPSlH+ZFjfsukergcxc801Vh
XTyxDhEv4fZQbpyAeV/7JEGrBX6UnUVZMfhfLOf0jkuluaNVDJupot6C4q8hyHq0Ex7AAKKZCp0K
d2ULSWTHMib/K8XQ3DlEBO6YE3kepUkezWBzqJsGF6YxI/B7tX0b59xXiAHkJmAIgaMDj0jWJb3F
1df0kKqFcticbrZcGd+86TMb5BgH05JvdpTHbnLFA4s9cEMuNSik3vdWY0fCrD7QwJKwQ1sM1lkY
TJ1GdkHMS8PVcJmaqtb83VL/rScJ86ZKg69UXDv+kztp847UcR/5ZcZgRQiOiL2k5htPE4ALbH60
GXr7fkvqa1pp55gI7CYJhIUe5ofLOvaefaT3YSV5+sjNZL4Ik6dja7Z2n+YbmK+UHGFtJs8QSo4b
NZxkuTo2d5QOM4itJXoYyUZh1OWhqMhcMx+QIBgM4Hkl4ODUNZegMWvzhOYLraLM2ovpcg4F/q2V
Ry6r+2CYuIRG5CHIYOR6isY9DLLsnqq2BAxUDuYVRPcWZBZawf+Rdma9jevYvv8u5/kK0ECJ0sN9
cTwlcSY7SVXqRahR8zzr09+f9gHOjmVfG9VnY6PR6GrUMilykVzrPzhWkG0dOhpbgLcoHmjcadaJ
bhbrPkjfq5SuOQnXvzXQWJTA/wduzjmql4veruWyw8hmZaRF8EWkA3Yh1A+BcVLSv7MV0/gC5Mlc
V9PVAuWLfFPr1KEpi4n7EYL5NixbZ530oGqDoEWHowNW3Iske48Cme4VEyYuT+cBDBd18CjOX52h
19dkCVQsacRs60iVL4FaFesAveZ3cJ4IfMQ2jSlwCvQ+Mw1CK/2aPm7Qn0eoeY0VH3XTnsYpIFV6
uKLjNonQawSwOdUKAB+VQ/nZrjkbwJdOvqiq8iaiBBGL2C/flKRHLYum4SOS0kxxnScviL0j1iGQ
mKzGvFpSaczRDFepxEdlvHPjfHzNuIXtTD94HlCxWIZp85ukwjPZ8RouhYjIu9ifIDTCVdcE/bOw
uC1iq0HBGfG1PnKx16jj9jZ3dWXnJpRwyoICJZMJBLk3NMDFtbpBhPurb3MsLNLGRwwZTJgbt7m6
lGb0B1HQjOWKcAH00QLAEphe5Dq0l97rvkM5+Vahe3Hbjf7wXlM2X9KgbdeDh6BdkNYONwLfeqDB
lm0qt+V9An8aqQVMdSpFBzYaZTm8aRTZHGoXN4jNOIsooseY5FZ2Y1RWgQ4xR1DZJ/bPCFXIXWGj
dZS3XGpVdfQfeNgVPFHAwe1zO0o2duuIpTtQK+o0REDy1ggPIP+6m460xo0Z7E+b2T3SndQ0qzQA
G565ctfrOQzaaDcWL5WKDApa/+qHmTfmj0CfJLUkhCELHZabsA+qB83t5I3VRMM6HV1rbatO+SXs
KsoJktcxhu8qBRq/3wE9136y+WGhhrHEpCbCp4O3wQOajpyjulfB36EfHadOsgNOmnCpyrh4YPby
s5xwxFmBoE4K3m/jI5l+T78vWum9Uf10/cb/pWSIU4aRG6y1Imixd500MKMWfDQ4OBSvDcpabd68
B6C9vqjc10Dlwj6Vbd/TOHdxLArzxn+jOexyLY+jfYf1yIuDaj2Q+6FGxKrDb8wsrD+WAHvDf4Tv
nTTE1gQmcVs01C1vImo1QOLjGHBsEJfFrojSgopJkdySqMY33ciVO50+/iYuGrIL9xSt4dIEOobX
YSgh47nqd6RrvlSq99Ig9o7oP+Wl2HnLu7dMUt/TqOE8Fb207z3Q54A1gNaBe9WhmQEXjFhCmK3L
iUyOdejeGTP1Vk8aPBYo124MPQpe9YkhpkrN31Eti34nBt1oFRDZo5rFPC+1pl85dR/f88zInsc+
EWsFN7Q1Wi34FljRe6AYRXZTbcMM3xdE4xwqtTYFdkxTlqaHrvI2sVcGqEdx6ycPUFnRKGlc2iN5
rUP5CClB2Gj/TGop9XvQToobNnqnZZeALgHwSSMATF9vBOONLstsRQ4JVjUuEoTABKPjyboc8O1l
KRglmPvMHX+6WSz4+BO2Iw2KO6/yQvCuCrrtKv8busnixRxHg+5sny0dUTsb2+BLWSXiBCoCSDTP
sncqzOp3TI/MrRVme7UgH1Lx/W/8HLxttJoXWu/ggRT1H3Zn5w/Qnvyfjea3D9pIRY6mDDC9wnK4
SKB3itpTkzxTFh6+tBlZgDZstu1i+VYUfbkoZf+h0Qv65cauSmfJcXgluFynklr9OvACX5hGH7wo
9GY2o6GjaBDXLBS22L3pd7gbFBGXHXgpDa8QgaLh5MBC/Sm/98DVLwKLi5WD/GpTuasUDm2nT6Yx
NRLADkXMm1o+o2RcvGUCZZ7J6ci7d/pI3AHmy5fWMND6VI3hoQgTmxO7th+1lAIZ/n7xxmscFkwr
HVBBNODpB+LHMTjlrqDu/ExLI0AjNv0BrMdbCd7nz5ZfaNu+RUoupIMItEhP7qirwsOl7LppDYTm
3Kb0nvrC+olefXqnZS0kX6Ozd0ZkUHVNVTTdRx7DKcByMgXvdK3P3L1lAZj0ZE49JUXZMaKVeUiB
VK10HjrPvYRnEGhUHYwOPaI6zO3Hsq04OB0xXczgf4S9GlEu5KsNKnymKBqwDZneTvguBtvABl3F
e02fBKBTfobB6zolTXW1g+txACPFrPNqbw6oYJJLEITxsGYCy6jAxtEouTZDwBlq5z+86cqcFkX7
20ah8WdiNd46xg0MnTmEWXzFbTdULdOD2g4ejjGipr0F/ScMQelIQx0OsYEKoQvK5L6WcK+xJMZz
QkdnQAwMUi/r+0rCGTAdMbzjkaVTVnTFHYgcaOKW9mEjLRGGFJrQPqxNlNxqHwVv39mYYCYeEfMK
4GgB5sD6rlvi8dUAv8gposUAihVY1ZoL38yOc0wXUrdHAgpBn9qJVWwTNXGXA81fW0br3BbJmG8U
DRxNMyrllo3HNbpC3bwOZbD09MS+j0HGLrnPkY3q5msOqnBbgZzZF/aIO2iDlyKCCuGaInR3i+An
21VWXNQH1X5zNXUvY7NbhtkgdqM0v+qtib58zHlap7QoAFza+wZ+3S6qEwDdNeujMIFox0rjb+mt
wKgCd7AZHAE7tgCJRZeVTUKtlNuWwlrjUHIeMMPyl11kwMJBgZvHDMzsaqgGUn2V3WsOlAGjKXiM
uTpd9DZNt8hrqcC/m3CbmmbxHR1AWBrASYwBpZ2GFCjU+ha5LRYuUkEKqCUerckPIUp1MbRJu86d
Mn9kXRm3+LeNaEqNEl6hX2Hdl6XkiBzCrKzzD7ySIBK3SiMXGk9SEIs6lJMSDAjVPJ7l0tDIlWCN
+qiElxRBoFEAoe8NNhcpUBNLa4S90oqyBoPrVl/Ksqxe1ArLR6+wo4039NoS2TVzCUD3O91/moKI
bu4yjpyVVXvIsOcVQgwQtm8A9shtHKIpYDQOyX7QvzW9LHYV7XvIRvR+Kg0cs1dQ2O8yDGs6rfve
t5G6gXVvr+1ENL8xM7LuNCcE2+CoP5HrS9Yluqt7p3O++9IG11ZSMqB99gt8r7aibcPLlHo6FSTU
3uy8AwUiGhy2WouKn5ptTMHdTIMWjmaN6a7lAEFQYOy1FJ6SbaSDWVfW6xk7PjeSbaMY3rNu1sle
8FAEPV737bqgMH3HovpZ1DQn8iTjxWD7HERuq646XQVRWmnqQkolXfZwehdiSJEq5OJ2049wNAEF
ZqvG4+SrXVpNmPf5MOSCftMrvg4ZiAoM5ZuhxkkLPUQHfN1diAnGkk/B29tXh5Udp3/0BnNM5J7i
H/WQdy+mbJTvRUdlKNGNGkKi2BdcKR/prCFHpbr9N+55H8DMLEqtcGNwQu2XZUOlqGvBK4Rh9ovB
saWpBi0oy8XbLKQFZed+ddfHQiAgXJQvPmln6+foZQL5oy9BV1VPYbQDvsFxhfaFDi0uMsNHE2v5
pZbApxUBTybZOw2sfXdwb8ED4ALVyAFUMdVKdUSFpsEHBLQUkKZKluOd47RIG/t29KV2QU3aOq2G
KuJoMNWOOaT0dVNnikKxrSyRzi8rsDndB1aUFJSjWKIzoiLsD5Wk77MtvRnlJopgQLaaMayAUttw
SmBTqB1mRGMKedLpLbAAbW1s9KiCrF4O2CXQZLyHgPIURhGZxUqHdWVGVFJ9dlqMwAdErsa/saNB
pXVD/yzIGi4BIO7hz6ggj6VS7czaKmg6ALehTSB4YzRD7q3sVv7xnKb16JT2/fTSV9C2gj8FocZc
Zt1A+7BwwSyjjosQXWgNzZ0FYt3jFhh6ERj+IioxnbVsLpV0SLUvgI++FDv8JRua/1j9VKiFA19w
zJZuq4kuozIV+wKnij66BnCWbinInyNqCHzNM++qHBrpAtDGL6vrmz+ehZKhQPJXifPfNoXZDUic
fINR3DD9uuQPbAOxbA2a+r7OPkc9AnnBScxUJRXDE0TQO/ERAlJfC9Q0F1lJg9KORbcsLBXdL/i4
91SPqN533N8WFQcvLDgZbUscodA5RfUssKGwNI6OTnBklTuaWOO7hWfCgf8vpga1r6ySJlBWovEH
iH3AkQAlqr+UBjAmtbjiV2QZAS+FSOd5WjA1xiSKIFro/ZZho18CnOwWVU/EEKkj3/IgbSEahNVt
1FDdQVzeXul07FAQMeSqyULzTteiAN/Qfm0U8JNzmqNd99C2iv5OFxuipNCpR1rSuhMu10rOCihO
moHpqKmnj5He66tyTApUIzAMkGUAy62EFNcbSAWZ/CVuyW0yzyY1EGrTgNCC4EaUDVo2lgma00O2
yNbaYAOChiYC/Hfol2X3GnZu/aGj24XKKkWll8IAYobpsXkz5i7iywbLrwwQd8GL8t2mF76W7pMD
o4EL3uRWoo5AXWF9+CuTp+eOuiBaxBDFwH5OjdK0Ed88Lgpfi5SG2NjG6q7zU/PZT6jDKgDv92qe
w1nrHQfaPZhAIJElpXiTli5tb1hYoL+lqWn3Vgd/UnGbj7GZQJM6+rRqAMWc92OzquvgQ1C9WcQt
NQoq6mLDeqcOJzqBMg2INRTFww0CdwAlVDTaJp1WReECEqoOnVbuydRYVOfBrNBwRPyjfOfxq21a
+OKwovFPuSs0ja0StlyJtbDf6pxe4GGV/lFS1Fa3fQEWGTOySOYvWQ+n1wVURTKiNKbrpb2w45j9
ltt8tgSGTeCY6OKbafIFXPm7rC3yTZtgeRxgN2w5Ufkb8V4ATzx6K1RlrWg5JgMSY5gVL5wCmuzg
k8qVHt2ymh96ExaKuR+BoYLKC8ovuMboGzuPu0PkmxZHCsuu0umh0jwb6SKjK2MHurjXdVDtHNwa
gBWjoZtKAUsIWSD/lmabsTbsn1lYY8Np0xXwXEBTl73UTy3OTUM3HN006MyYujqziG+EJ3gJD9kL
pOVXb8xvMm34djnEqck5IUyHm7ShW6ZQZy7q1L9kExZt9qKNu8F+j2ruLDCKYSlejnNqb84gNOno
QiM940x9bKYe+OVoDomTvuThE/UEkWMtR+Jsgo8CNuDlWNNvzhBjzNLbX//3v2wdcuZRLPs4Vgn9
KJjMDV+G/iP1/jjIfDt0pDWq4XECJuwe9NbliJpxGlKoUloGu8AB9zt9yZ/f9wGvkf/7X9r/8XCg
FNN95CXrUBUA0N6ML3BEgeT9BvN60yjUTKnUd78c59BH1AqrK2M+8x3Z1LYhhdAMGiKz7xj3FEDo
LacvP+LsWwudLHU40JaXh3nmI8LA0SmqaOApMV88HiVNcCNBtyZ9kUhlA/yLcgeQBdyZ7OA695dj
maczehRrtvZD19FHAyOLF5syUgcVTiA9oQ1fL0fRz4ZxDMcymTuHLXA8JOCWslNrwnBq4wDxgrzY
2vpjYp5w81qIV9NwV23z5pu3OF7R/KGKKSCxPDnZAwkrcHlNPcVIdfW3mOJd/mknm1/qqlSZZ93Q
zOnf41/Wx0WtKL6j7822+lrqb+Bw/1yOoJ0smikEQBDd4jywOJiPQ7QaWH6cjIw9TxcABEhL6C4C
Iq2BbVD3U9FB5HjVi97H3zTK771ZHCb8lRfGGyybUNPG0m3BPWpz+WedbF/JfUITlialqoEymX71
p71U4HTJby6qgzlYxlot0wIOz1Dg+DCqz07UHKrKRIkJrjkX3oSb89+HZxOpJFzNEvZ8RVCE8sH6
6SVPftBh5YjKnYWJ5mOuy/opzPEdVMcgpNOgmrcV+2F3Ofw050fJi9EL/pEcmCrZf/bZTcjbAy36
8tBr7+V4KNB2w5kGNp5jNyvFu70c7WT5T9EQ2YdlqnMG/JPXPs21TaOEKqtd4nlIs5p6TWH+NvLk
ypSe5I0pim1KaDukSEvMk1OdAlPNzPIA6NZtA0zbf3cdbpvNikvp5QGd7hrLMU3qnTbnmWPI2TlD
8bEo7K4vD8AX96Xl3XWm8XA5xLk5My1B2UcHgKDN56xMg360wxJPE8hwe+Rf9OdIqxGUCRX1yrly
bjFIXWc47FNNFbMk6PGMUkMjqw90oDEtNr4Chdl2FjTrmi5lLLWnHjmry8PTzk2hJCWQE4RwTq4E
4F4butAETag5cmu31j4lgvgPIjFrj/ht037pwua5AxvVOghjBNvEEeuilvvLv+TcRH/6IdrsuKmL
rvS5J9eHGiSK1b4MGfzJ4svlIOeyzecgsykumrwCB17Whwa3TOUpGu5MSQUN1ol6wOmvUr5ejnd2
do1pvznkXU1Mg/6043A8MqN8YFAqhfeyfgld9+Z/F2GWP3GBbTUBMPtAc83jFg27tHevbLN/5n6e
plj9VOltW0LDm+0zRzpqJ8yhOlTKMyXxjDp+oD07xYcGFVe4WwQNFtjtXEkkZz/Wp6jTfvk0ea6s
khR36OoQ9yAb2ttUvLso3o0IR/Ewb+JFQXX48mxq0wI4GalpSJUsaVrG/Bx2wTgg++TXB+w3lqp2
m3QfvvucuxsEORL/tg1oXCm/QUpcGevZhfIp7vTnn8bqBchE5V5AXF88UTf54uL8eWVsJ9dWEjOn
LJLkUhU2ShHHMVwb6EbAdkdAuaXM4MCZerGqZ73ZaY680ao/mfyheU9K++bnj4m/vhz+XHazVY1W
riBVk+KOo1NJjeII8PKhGbg1A/fJloXwEASRWn2TTG1BPx78gzLycr0c+dzcfo48W0fCR0kjttki
GVrOI1YQSXblYD29WlkOA4OkZjgqen6zI08bQGkmSc7MWnAM3u2K8xsh2V+Xx3G6H6SKyBFfj54L
5/gsmeC1wm0hN9kPxVeeWCRrvChoEMe7pNoOxaOtXTsdpm9yvBu4lKnwYIQmVJuX4/E3C0O1H0Hv
sCpRTgkRMW8k7wz4Bzqi8mV57TJ2ZvcdxbNmZ0AftLoHgrc++N7e5UMFyp2ae+gyLGsbc6oSXYb7
or/rtSuH/On3O46rH4+zNZuS/gZpmvzWhx9euPPLPQv08vc7XYdEmV7FOlpOhmHNDp8sE5kKTbY+
ICd542ePY3VlgZwdBj0IW7NVXhPzCwQNEmNoNbc8SKiO6fhecpvldrRqADdeHsrZhQHIzXa4sOgn
51pjq4UClqg6aB0VH8tbaxaUmFJHLbZuaKzF498fQUyew7AocOlsstlSjGrodqElEAqOMfAQHVLK
LZJUG0PeRRLvhUmBSlmAtbs80LNTyhufq5GFZdk/L8pPeVlSgUbTgfdBFyHaAvBZYIiVfNjm7eU4
p7cfdjXPMscwTJPbwiw7emhWDJDNqkMUcTMR7gozltuoF1fCnFuCutQp/djYVjj6bAkqttnQDjPq
gwWzAZ2dbhMHo/MfLI7PQWa7KQfUWCuYTB0KHjENRX46klXxkdF3K6/cfk5LMRxon2PNzrRSFjSz
Q0ms9Nl3XwFL07BaT7bYinpQ5Y7rKrYAQ6zCgXeXQXIlcZyfT4cy1/QCsczZZ4MhQTWw1OqDSdF0
rJoHAFUfl1fGuRUI7FtXbVMIcv/0559WoI+NkqhE0hyk4aPENwLReZQNAv+by3HOrUAqdbYuOGHs
k8dhXEibflPWHJBvwkvZA1aM8GDTrS+HOb0GgJB3HBIHSXDqyR4Pp+16w/OgJx4ykd9YoEBH7bbD
oTx41DEUze8uR/vnZjo7wTRGZTk6+DzgI7O1CLtQxko7Eg4dOsN7C4GopeZeiV6EfNS9tZn5E8V8
kYfyBn30JYCnG0FxGpYwMvTUqi//njMfUzOEmB6UnAJcqY9HDzzLkGEQDYfAvLd8Be1UWtPOnbj2
lDzzMSna8fqmeGfwLWfrUu15tLa1Ph5MC/X7nwNUkTC8UrOb/o751JqS2YVbZPI8no1loNeb9kGu
HkQ1+WYePBwUw3Ar5V3Q9ldWzZkXiNQscOLC4q0KynKW/kuwwJnH0XDwBGQoZi+NNBXYISA0CQMd
w3NFr340gXk3huGVRXRuMrmxmpysfDTK2ccfDbC2UYMoGJBmDVfwZ91QwTzx7w8abuT/BpnNZjzo
SLCk5XBw2N84htPVealNxHSNK5/tTMoikO1AFXZMW8zbDAY22kUXtQMG99C69Qpf7eVfL3KuN9Kk
WsJV+OSoRsCylwB5uoOqIwqdqQ8GYkoxsvfUaq7k33P5X2dDCYNaPGWg+fmcIEAOTr3oDpBa8DF3
EHTKMjq7IrXhTOtJcIOeIXZVCoy+QuTOS1P1xatuIdHWc5EFZa327d9v8qPfNPuUg4mlLGYpHWdS
cFMnv1plX+iPtvr98jSf2xNHcWabHMf5pFC1sjsYNML66EUNIWwFiz5/LuyXVll19ZtAzeFK1Clj
zra9zjHBNdbmIWeq0275dB6ZGrdX+uXtIUIID0njWC+hoy7pk+X9RnrxYgxpO6evCMOURn4l+pmc
gyAk2xCWucqPmG1FxYk7R7Flc9Cc7yFCSBSKASCk2b1rXtn000c6GSatHZ5z5DfS3PEwK/DLVOnT
9jDqf2JgSVORKIfhHOZXSsBnsotOuRQqAUXo03NXGoiLZ/CdDw26nxwem1HDOMa49kQ9u1PgcnDu
UJqVlLuPB0QfdgSqNTSHuDxo5sprb43wzck3rb6je72q9Y2H9Q3yJh0NrVC+X142Z479aZOyXGhs
UlmZ5e/cM9IMhbTioEPidtpi0SEHW/SH3gfzA91wjFaXA55ZKZyxfDqYp3DC5iUri2Y1f+DkBy0B
FOFuhf+glICrUZwAzXBlWU6/frZYjoJNo/+0JwrbcMEH2zk+UwAG0ru2WSvVixf/ivw3GUGj6Y2b
y8M7N5+fhzebz5ht2ICJzA9uGn/FQXvR+Pq6roY7DKOBICDLOHaHyyHP7AhBUqdJIoEPoGF3PEgD
dEbaSC0/tE9x/z7IWy3aOOnb5SDnSgBHUeb7rnMAJBlEGYZtB2lDBF8q7Eoa509JaRoCvNJvXHwf
RHzlG56ZURpvrBe86DSdNXM8vLFuR6Ue4+IQg1FalIq4y3BKDqFfIIO4LIGWRcq1Pu6Zs/go5vTn
n9ZNZJuOA/e+OBTJb1dRlpOMw+X5vBZhlq0TDXC63jGqfEA5MMH6Nr0S4dwxBKoAb1PbYLPp8z4x
siIFAnEsxbK6rSvIJ8pbDBbMsZ6F+5S06II8m/q19X92XFzoOQwsmzb87GtFulLEjS1YjG39tTCy
nZuH2/9g6j6FmB2vTQbnPPVYibkoetpXHoafdVhdSYzamfwPgOHfkcx2cmZSdjcS1EkdRFMCRIm6
Ec0OLJuXuhHgTG27OeQNfeOq0a2tNAvdqb7EgbqFlwaXDvYpOrcfl0euTVt5ls8+/SZtfkcciyRQ
44jZdQHZw7JGHsHNvWYZVUG38PN4hEFn7iOmZ4V2GwLfAbSWxoHl6dG83Vz5NdO3PP01UpB2BHqL
5iy7OnmujXZiod9qlHsJaCUQ4LfA7BeVthI6IHLhrNvevOv4FTpya5ygm7JQXy7/jjP5j0n592fM
PtSoRiNvHtZ51uxkC+8UbaS+BkEEXOFypPNb6t9Q81QbuVGXuinnSZFBq9LerOyxSB4D9UHkcCw2
nfdj8IcrB+bZ/Pcp5mxHabWVAM/lwKTJ+GpOxAsfYfrGAyuarTQb7yndv/Jlzy/9/5lRa5b+PN2u
87idjk1nZ1SPic3p9Xx5Kq98tHl/H1MJCzFZQgA3X2Go/WJa3uT/uy47ub4c6v+za/4dzvRbPmXz
ERuevi/M/OD7jzVOkOJNyvdJ60DFxNHJf7b6mzN8i82NcK6tmLMzifYNHWqb/tw8HeZ6EvbA7POD
UW7dtoX9u/GAr10e4Nm5/BRkNr6qi1BAm7KCVr2gZi39D93bSDSbLoc5c3MzDVNSiaKAQalkSk6f
phGIeg1egKuijVdT9ydKNybyCrr8Bir+SqjzI/o31GzNt5Bugs70ioMXbgfxpW6/NnT2KnnlLXFt
RNPX+zQiHantKLXYWl0NhxBd/m4hoDJXNr5P/0mSsmC7C41/TurISZcrOLdNmQNlD8/Y2elDVjxY
zRWowtkMRSHQ5B5ICYGWxvGQEKx34tDtcl4tuyj50WSbGCeWoN3X8sWsoBbEiGBeCXrua32OOZvG
pLbCsoorDmTHPSQ1ZISiXMcarOsoHf6DvCGoU1I6pPXFO+J4fFqh9ng8G4zPsnZmjq6q3W2Qsl4B
r7lWLzh3l/kUy5nNZeMFaMOGXDQweVioxfcKsO7lLXV+5v5nNM5s5poEVWXLm0ajbpXm3Yqey/xH
4D9djnL2KvN5ILODGsGWqHVcBtJEEWZyUJCid5+KRJrfK8mz6JM1BbCFLX+IHuOFB9/5bSDjYf4n
yZC3piF5TyNOOO+zqYDfIE+V5PykpSgyOWqXP9xcv5I8zn62T2Fmny0LNB3IGsuxKp/L4ItrXiu1
XAswy07BgEi5j3XCoQMgL+vfVvb18gc7uyzAdKgArDX6KNOff85L0K0wDh25uaMx1murzvzIyE2x
vHZbvxZoSpCfAjltGiB4yFTBlkT09FWkry1QvqF7vzygszPGdhVggvnXme3aoasjOYas8xHlYDhR
vHiuATXOL3L+btsR1GxYYMdjQSJ6SOKo4IEKR78AD2J194H12PnaWgucBRoxmIjuZf1jNO8iF/IS
1G9nR1HkyvI7OfJtjntaebo06fTK+ZGPeYbetUOVvUW5Emz9zLPu/U7K23ywnCvpQzu5G/4Ty3Q4
jyVIivmO6iOACXE2Zm8JkuphSKG1x9uqWqJ52lS7BsGZDOw8/LWbrI72QGQDeIZakO5ElKP1od9U
QUT1XL0yBSfnKj/LYofzTDamrtVsg5S4cgxK3hZvXgUrzqrxSH/NKGRpMG7sK2W6kyU8izUtvU9L
OG5Lu5AJos+2/cVH+BaK6I0fYuID7eLyIj73YT+PapasB9WKiqLoijfLcxEAhkTZJavuaiH37OTZ
NBw4sQAkzDErdt8nZpMVxZua/lZxokm0p8DzFsOo4AJ3DUt+sjGZPQScWKYW/+2k+FhIFy0eY8jf
Iit7N+vgHjr0lUV6LcQsHYOrtIQiu/zNrbMfEQTaBnvJy1/m9IZvgxWGoAHywaAnOy8qosIfB5GM
GMb4ZELph5yKQBgZs6yWY3YbengJ1vXSiP1NAwcsKq+0O858s6loaQPHoYQKKPV4EWI7opkoEeVv
PfbsbaijldGN8FMVXqMV8qhZFV25up6ZVcdSIXEIG9SFMa/2QxE1RYio11tTf8OdZdU615APU04+
et0DRGD1aZLitHUKWkHxFLJepmZvAQwRgQynFfxMzeq+jnEIRqtXw+v6GhHgzGY+ijlbK1FfGzF4
D3InHM1a7OHWBXClzH5zecGcjYNnMCVFS3JkTH/+KWkkKGDQhm2yN4PiTdeP5coLc3/V5bJFierq
c+ZM5nBogVnCAI8gKPQfh/OrJo6LIY7eRgTCLSdedRRuCmh5l0d1bk0AdzA1QHx8ufkDTYde34D9
Dt/yuERU3hT5nbTSa2+z08GYHORQoXjNWlRkZ/0KSNa6Qi/If6s7f42cLqJxYlVq7ZW0cXq0WRxo
dLME8HEARrM5K40+syRs7rcYbV2cCofom8TdzcRNap3GPy7P3On+tTg8YRvQNKfOPK9GtBI1nw43
VOoAaLB071m8Q+QBVeNvsvu4HOr0IxGKyQPtCafspCLgGejnVRRI38LExZpJsVBTQMr+r4MAyZoO
YBXQEiiL4wVXUftDTXj031y30x/LPk1Wph3kV94VpyvB5gXGSQVJQrPMeYE5iDoV2qKdvKUDLt7o
sBkDStP6tTCnrQfmiUiCbDddh+dvvtQRumvZnX5Af3Y1dOZ90hY3qM88YymwsoCcKYq7FgNO9JS3
VUUsL0/m6c3yn/gmtxk6gaaYg4nSYvRCu0j0Q4/cRG5qS8PYxsMA2RebdnQf/Id22CFDDTFq44JZ
6YOtVe9xer38O06S1j8/AwwaahQABeZZJC58snHY6geZYXcDyq7y46VsWri/28uRzs/4xBC0sSeQ
J9UKs1Aq28ZC6GCiqo954yKb9HSDFUa1GXxubZlbmL9IrDn++o04DfJT5Nkt3h0RnIhHoR8q9a4c
Hzrv3g6ulGJOlu0E9OSoZlwUsnRrSgafkj/MZcMPjFQclLK7xYVpFxj9Q1GM68uTeHJ+TmEgEdkq
nDYQ+rM9GJW+WmtqKQ5m9tGIW9P4U1Ocdp2nCptPHOZxWv/b/A+DjqePVB3SP3aOs4g2HjxxZgTe
q9Kle7Pu7yJAHv+7GPM9n9Jp9KqOGAPdhQ6dZ5ldmbeTxM/7TZcsPYxK6L6Ys7PZ0IPUJ9/YhyGC
E4zKc6LeGM1jPYnmIU7mlVfuAie5n3gTUIoHlDQsdd5Tcce+8kb8Uw/6iIn4gCgdtrYYpbuPUL3/
eulxT+VZz70eBjcjPF562FfFk1mle4hN9ReaalsU7bZDHP++vPROV/h0PnNqAs0Czjx/FrYZICMP
P4ND7MHKF/FONxqETZwrd9DThHQcZnbrNU0fRWHdEYd0xKMpQJcRpUkPK4X6Gmjg7IDogfCdbK4c
8/O5pvUbZiHqvV44/lAj56EascQNr3Eez4RhHRiwBUAsaadgiCzOdbUOrIPn9reKdCFjFAu9vbLA
T2u0vBB0uJViwnnRkJuh6TNNxuMI4PcAl3KlouWf3qvFI8oogRbdSGOpcobY2d9/LMak8TqaQDMM
83jpDYaq+CNQk4OMQMM25QMSK6uqTR5AM1y5fZxOI1uJYjY4Uso9QM6OQ9mR5qH/X+evmZN/x/wN
X6Wp0iC+XV7lp4kCHqPGFWe6HeKcPUt3jZPY3qiG4Wufvdq4QdQILCJ8uChtuRr6dNEpfz0uh2uI
xd4FUKxTbzkeV5kjUGxamfraqZpyl6kIZrEWbQ7juqyvkWPmm0sDEytt3pOA6Higz2EPljZ0Y5gX
46uNuctT7feUupW42liFCp4+RoLiyuhOA2ocHlRsgFpMNYHZAkEnurIHbLX2ddt/K/IKY1oFEXm5
Tq5KA8y/HI3rz6HmGwDoQ1BStGn2fdmhKKMsqNZCAKoQBv6jFbd14F05teY5fgo40WsZHpSZkzfL
YOXV2HhluM896X7T7B7AmJ9P0nyxO9z3YTHcxVoXX4VgzHcCcaeKJPCq/+5XzJaokoe2g79DuMf5
Szxp5WC5i9HBlNjqupJ+lvMH+75mXQWGuwuxmcBiUanxaOjR81wrZYPouxti7B7ZKL6VqNhcuVKe
wLD5gbztIVAIntWA92ZL2omLJA4RrNujiVfgTh2jBWbVmoW9bYdOoD4Zv9iohMVF32wLm0pArGmw
SqT7YQBG+t3GI2AjBZOf1LXVRRjjRdYhLvb78lY/M49HP1M/3nkajwxUtvmZ1eA/NiL9rQjE6Ft5
+9dhbNi2Kg9cCis8O4/D4O6TZ1Ptdi+q6jZuAOM5EL9Hub0c5sxOo7aiwneldgP7dJb/w6Ic6kw1
y31qbsfAXIzlPjDLGyf8cTnOP82+zyUcvi4XeDDtDvcAkFOzLZ0aLsJMWp3u+TVY0tVYpGuphYdo
FutrXwmcm1xiuhezPO4ReUA+O+7RjqFCEf7i+loepN9/GC5aSOMQhE9AOrpXrKFQ82s9+6nAtndd
hWxbFR0afdGXhry2g858eIDKU0WDxwgJcXaUdArWJJ6dxvu26W4FYOxtATFmiYnN18tzdS4Qz1iT
tDsh8+f0B2SCE4kRa7yv8rR9HnKnvQdeFr2MWn7tYXD6+WkNTN5y3M/IDvMCCkJdwhoq7FhM9RHz
lq2N1EsvUXwvm/XlQZ3mWdgV0F/ou6igS+etiDw3QFe0UbsPxe9s+Kj8X3n5I1a/Jf0fU7t2YJ0L
Rg2Z08oiu/NUP948fa7i5UmVdS8lbuzBtnTK23YsEaOHmB6sM/vj8uBOv9jEyJ8uueY/L6zZLlLt
YjKUcSoIieZTqbjLPh/eWlS/L4c5PTp0ilCcG6rDOmRpHA9LjBQUFM8t92q5q3xr2Q3Pjb2z/h9p
X7YbqbJt+0VIRNC/Atm5J22XXfWCXB0QtBH0fP0dUdI5xwkokdfVkkpbKu2aSTQzZjPmGNVjw5uN
7Vr7Igy0oXCH2GIJbS4qPWwjSuszCrrabtJL6sZyJleyMW581coZtFVgmyVgVKKOZ/cKAtslpgH6
9tyjHvVeQMR3R+K3Muw1n/Joq5+5soaICFUMJKK6hrWcWTN7TPHkJt57hSPsTNxWubHpMYa6wtZc
0by6RvCIydEG1AzhWjFveblbMbNiHVzeiCyiXdZA2AWUvNfPg9zvS59K4bVBLmQS5KfLF5OBt7BU
iv7cRDnm11LXYsOD2rFjNzqPqVXemxo4MdVI/frh+DdgDMeBpEqbj2lTSLpPQLV1Z/AquVb73oOS
LhrJxtct1w+pAUXSjRzLkCxGl+snc3K7Kpzk3HXpbWJFt1B43ECLLE/5pYnZW96WtR3W8Ago7gNe
XoJQVbHuAVvZ6AtSef8vN0pmOXDolKLKg+26/JSWD/qoZXVyzkBXChQRxkmmEJI71tQ+WE550sl7
xGu/pqAqBEXJHeSXxo8oYcVPGxiFvZNKSvWe6OCb1T5QeUQRrCx0vy3sCGT++lfH8CXVDTrkqDHi
XoJvRy7bp6oUNGt6fZyi5Jyw/BCB+9Emh2IaT509nEy6c9BKun6QF2XNfxaRCwJlgOO0SKrbjmcO
Gi7sDApx4umY2ijpnes3kvZerfqdlUU9hAMczWe2ObplpP0SXB+gtJJ2ux5sIBs+aVF1/PeDbJQr
LB0jXYuK2VRzRKuoIZwZex1BcIkElae3JUQ/+vsYMj0ZUXeN+OmYX52aloYRY4CEAamkuSicxRPt
J26l6dlAr26qhrcUYbgb97aAvL0WFNomncXysdQQAqLBBqSW5JSZ7TalVZWzgrCzjSmEsb6dqhQM
escuNnx9eGvtva7cRzUohulNhg5zQd4hqAb5bEknDgkDmr9fPwwrlxJvKYC8DgaI0JSY+U1esBFK
Im16bniQgtimbjkEa7daRyve5cLK7C2tUsNJUT1Mz1Fi7Cr+QTaRB4tOMLZSJnkgmMTXLJn0egMC
I6aip+dkvOmhoQldR5BD4U9LPxZ56qfggG8DfXofoIt7fQ2Xr5yG3pGsUMHdWNjZyxtcGHQwwHKd
nqlzB7XuBOqiFl459TF0oi8/BjCFLB1xHVD2QJdemkJvqUReYbAzZJ6gDPfNgkhdf7r+OcsQAdV/
SCmiaYn8EGP2lzYKgWn1idTFeXJeDVA4JghTowFMzhC3uG5pMQKFTXMQ3BvAkWNUH6Rjl6aqPA8T
y47KM8vi2rV6/XsW2wB0gGq1Kl54Wx5NFAlSLT4UVeM2HDS9GtvVVrjRxl+5BeAZRuSA4QXJkzX7
HWk6gM8a0jNnmlUPVRj+Sp3mlA/Jxgu4srKI7mycUdw0ME/MzXQalB85qhEOP0J7s+nuIZLki9Lc
WNcVJ+MAa4f/Vke6BUQRIHzI2Nls7tgQnwrwH/aAnkJ9ieRne3PaatUeOuroPSMAU+d9srpDxxmC
BezMQfWMftyNlb7R4QlyPmF1ohD8un5s1nYLNBcStoJS7eISRETt8qHL2HnMK7+wb+simOjzdRtr
WwUWJfk+qqiQzOsjdV3pIi5ho7JA2Q/8Z9i9oFIGpmVlo8u4/BpMwWMCHXUBxONo4F/eAVCRO3CP
uNI0FQdavLaUYOzo7/XPWTrgSyOzgsBoQg4DEmo4EebgZdoLJBK/vCmXFmYPSTiECqioYSHreuAI
Hx0HAnzVhqddXSsTE4uy6WwgzL9cKzJGUw0NR3a2lP00EbdHwdyh7/9hrT4ZoZdGBoxcIHWCkZ5B
eOi3CDcC1PWPwIsBqCDgcvNu3cR0A2BmRDsKTT2B2U4bEHfsz8aGLLoN4I8DsvZ/7RizxTJoNyXg
HGegSQUTqhQg5qcuv1MwDRxZh5LsM/R302bj4qydNBNVebTwAIOEU71cvVE0VgT2cnZuerB1hg8k
/vXl7ZEJii0DWDwdziz9z3OUa6EaHZ0jAsmo+NaazMN1C8sNwjA+SF9UcDU4wFjOohUOrDnjeZk9
M/sDrDquAVElJ9lCFyw9DKxYANKgEog32559B+uyobSyOHtObav7PQIce9Y5wAVGXYU7tJG2CHuW
TlpSDGggnwCtDTrg2uXGDLqhKBPKtM8GpGTgrCE2fSiNP2B9dwvtXUxbk+HLg4CMRgVSCMZwDua5
fwpyUAaEcfYslI+kxoBF83R9m5Zhl2OgfinzJhTw8L8uP2iqKqEXKZilS2hHgMf9j2OxGzSlfHgh
SD+xDT+9zP/l8LnsyYAvBbVV+b2f8jSDybOYmd25KANNjcRpSMQDOOj/oBH7F5I2N63exDdO/NX7
hMKkbMoQDOEaIImb+dWYQnyTDLw+A0EJqbXWH2Nn9K6v5L+9uEiZZfkEmCvQk6AEasxhceiw2gkU
PKczdNCnk6JW1Z7WNPPDuosgaAqJjLi2D7rdvtNM6X9zOjHIsfcQ4YFoDCVn8JcXnq6nRN+BFCRG
U8HGgFVdsxOLwbZeUVE8xHWc/K6U3BncVFd7ZQ9tzslvrd68sSer23cxLQ6422j8j2X2YxA0e0yK
HsQb8Tg1D9bg1NAEtKBzY/cYddRo3dxANRj6KNxvtJEbHhTZ7dy3CmgRQlAVog9jpAQQt9D2LYZS
DgBNZr7An35f59OPKU+5F0dJ9JMOcR+Eg/FDqSF0YCD9dZnatdMOOoQoVVGoaZIhO06OmBgEZBi5
w4C84jZigp4m5pKttxiCEjs9TuJbkbIGSuhZHVTlOP2OdK27LeMe+QdEQT07IdBUUGp1P3UgiEYZ
03zLbVD7COjYAxtPuj3LdYjX55T8ii0r3WWxmr0PWjX1LomM0BvH0nw0ofH4C9LmA/Mgwc4DnBs1
8i3oIRiuEobOU88GtudW9BOaL5gkuH5aFo5Lug8UVwDYtFAhnac7EZAHlZYa0xncMB4R+1R5MGhQ
DFuoxgU/skyPMRlC8db/Q5lJP/3pxg0Qy4xTk4XngUzRB8ScwyC3LeizKtpb3mEYMtVKikEMBE5u
3irTXlYAXYfR2zCGaihVvY4rf4QBhMdov3x1EeAEkG/K/opkT1pEbYMSkcHQz5PxJ7M1V6p+Qu3M
bazdfzAEHhq0n+GzF8llp5OaZyHXz6n93A8HLXwdx3ebso1NXbx5sjmKd9sm6FBIONHlWpudVL3F
I3QuESzE4oah7MLE6/VvWXhsacQCag8zi+ijz08OT4F8EWLQztOg+RNEgMrhgesn0r5CiO26qX/N
lEuXBqZ7AB8wHyHhqvM4JKNDQgioWM9thlnx8W/K+4MO+r04vXHs37S+YfyuVyNPgb58Bb3I5hUV
cZebYjcVZ1JAjOih4L+06cA3p7IWLwmW4R9lA063I1sZl2utqi14ePDL4cRUz5ISkzSDzsELYccs
qz06Zj5X7i17D/kRv+v3WWVjkuVPiLZdVP4oQRMujptU1MtbTbFUgN6ikYPqwvxHxTIgjsD1B978
EgwB43NTVeABa34IjCJc35s1U/Y/YzJLxZG7/P4Wj12YtKWJhnH/AFGlQy20GEol0C+m0caRW55r
cLl8sjUL5sswNSyWwVbcvGvYYOAKq60nes0GkD0Id7Fp6PnP7k4RszybcIWDWB8wWgxamrDfYcOu
r9qqFXlxgOsCp8M83DGZXodGM8FKmwG/o/opq19aZdjYnGUxFnywCKz+185sdyza2SgBqUaQ2FLJ
GrWsnOw0/gyNNJHtuq71IBbn1vm7Zn/78hdC2wDAb0nNDJ6+WaijRCaHnF+nBo4GWFm3Y2DFh1LN
dSOLMJigmfzJyCy4x4Ss0qiQPwmSCZSE4U/oe3iW+UT4niXHeoveemXTPlubb5oQVkfUclCDPuGP
VmF+2D0kbUW88VFLx3rxUc5sz0aBCkY/4qOm7lYLD0l9VpN7Cn1gG1LJ19dv1ZREXREbWRh4fC4v
70QVEmlQzA3M9O+Yv0009/uhOyTRGdrpx+u2VhwFkJlIlFGJQc9tXpZDUbwG7qNQA3Sf/QLKoNJH
wlOQj/9iB4+4AcQ8YprZwbNyu6hUs1GDLDoQC4pPbBfrzxr7fd3M6mEAL/H/mJkdvVEfaUubWg0g
jublSlK7haG4PYk2PmfZAcMZR/UWGTIqmpg7mWVGemYKTltOgqYubjmUOZsWQaxm9e8W746mjYbC
VBzCoXnLW8tnkMuDe9upSexVZrpL9QZakIWDabrBjzVE13UiFQs3yiBrmwvqIhCY2wDXLQaZTMyr
j6KIqLztpwnk16N5aHvM4vTdRua2duXRcUHnFu11QOpmy0Hb2tCiWsUxGtnJcvIdKSRjre31BPQt
44B+hL3FnLz6dZ9szq6JkWOSF9K/aqAR01Wc01TcUo27lvjz9TP1+dtm7xsLzXzMoO8VjMU3dGwN
40cUbfE/bH3L7H3rSN3wMYQNxC33bT/etyQE2QoSwjDZ2KplR0Ae3U/rpl+6lzxtrXDsRjVQhwS8
oI9legciu8R0fHsE7Q7EHyNTgBT0vRy+VSoc9vP19Vw7KwZG3xCh/QO0zFyBXkLcRElgv4/vU/Yo
mnule6njF/T+d2r9dt3YEoWHr/1sbeYRGNdCEM3BGloxN8bk7BJgCQade3B7O6JWJ250xzKpfFsI
T7WnH8OQ+Q2PjqpGMOs7fY+E7TUQgNv4XfJGXAbPF79r7kCg4tfEkLxXAystXQesAOEptYKRY8om
O8ap46qE7cJ+gwhz7Zx9Wo350xLbNElCjjtD9dGvYv2b2StQ6awxo7eFVF51kZ9tzc50DxkDrtmI
NUIlvWdk2IeYx4LW5R0RoTtGAGVFKPYn49kosn2TFU/1YN6MPAXuLd+zSBwFVKRZnPoaCBYZG4TH
8+i4sQ3SSSy2AdU6uEnAnRdJZp9UTs0ceRizm7I8WhCLJPqpFXejYG6Rh3cQtfPygruStO+67dV7
IAFQMgUHn/PMf5lakSt4fHEPs78OnsQ8B5kImBuG5oc2fMQYPL1ub5kTYUAR3I7IPdG0AhDq8t7H
WYq5xjhXA2GOf4U9QRYSIlp2crZDFaNlXe6jZLkflHF/3a70J7Mlhl08+7iJKI7ORycRZoNrXodd
jM54hL+14RZJz5aF2UlL1E5Yac5wl4ClQK8daJKv8pUgnwRAB39K9gHZXbxcPBpFUZazDDEZo343
7RK2xZS/ErrglQZeBH/KuVn5959KMU1nxG3qaFNQcP1H2me+0ql/is1i56oZSZKDjA3p+zyTYiJm
TQ7GiEBxIMV9gHKjO6FJcX3L194YB/hshHrgTQWqf/YxTNVqXLdxDBilxxAC50naPrYoL3bM2kEV
4xmTKIe8bv82Wn1rMd3rRO41ENy8/jtW3B1+Boo6CKIxE6LNnrqY6B2q1NYY6ChbZ7tK/1mDFT0X
G/MfawkdwO/oMaDLrsmuzOXe2WbdUNNRRri6zsssduRa7pXWbaope3Rr3JE8mCG0Aown1fp1/RNX
lxr4Y3wkPlAWfi5tF1VB63RKtcDMas1LKLkBmL0BTTS6DqNIXwFA2EXEPIE+061r6zfGex4mp/+W
go7p+k9ZW210IQhiCyjYoMZ1+UtoBt3gsdX0wO4fp/DDbB8zghou2yqkLYEoOL8m+sYoOiGLBl/R
paGkj4EpKlU9KGmmHmqjhS4IBMZdAAPyOy3q4l0IwNOBm+UHrXviIhapvBpFGdeJu3bjrK9cKGjr
4TbJqTAMiM/OWNs0EWorlQFZmeoj06M72ykB0DU2jvKKj5MxGyAACDyWJFcm60KzS2Isrt37kGq/
o9Z4+vr+fTYxeyCsHtyPCqRTgzIu7VuMWdfQhcPYbw1wg1vpxRbB+dp5+TdQiYYIro46c9sovdVm
qxaw1+g+pjBcDTrbmJLxa7Yxi7G2R0AZAA6Gl0himi8PjALcSQSEgR5oEAoeQVxDCKqCh+vLt/Ke
o9iGaRSZSkugxqURgF70ptCYHoD3pYO8bI6+ZmT8pNq3yn5K2y0qptXVw0w9kRk12PNml6BktnAA
4dEDgG7QIvpmdoqf9AzzLRsnT/5Ds/cb3/V/hmaLB5lKI+MUhka0A29qNjxCNBqQoTj7liPM8G2u
bd3wtcP+TxUSSH7883MJsXaKABullAYpsDxuQrTJcxq+NW+79mESjSQFJoDU/OdZP724alJp2lAn
NAAMbJdM5snJHF8bFbxEsdhr1penwHBtpZwYdgs04siTLw8IFcKZRpLSwBqj8BuIdbSdKEWeuMao
K55j9Mbx+olcO/YYGwBeDtq3EgN2aVCoTlU0uUqDjOQ+j5/C+A9hW0iotXOIorZ0+SpG6uZtDWG1
FJBtE19VGdBiN30tVPd6+qjVGynTmiHEkIjUodgHaNfsa+rOdEY7QTWj7UjmQWTulfa0dilBDVOD
PqH39cWTcE1Q/MoW2RzbQeDVU81RSNC171b/I5z2YgusthKRow6LFADMbcDazA9EVSnQwVRwIHLe
jCfVzIxnptaWb4Q5ORmDg7SD8970Ea8xFTqkg+Vf/8bVJQU2Qs6UAOs1jzm5badhbOc0IFF7z0X6
c6ih6D40Zux24X9aUDzcMtmROgzyx3y6blkKpZVcZTRA/OTW9LcojqPzcv2D1k48WBz+18bsiuUj
m2oHJEFBjdlzbzCmNw7hdMxBdm//f4ZmTrEDMzIjJk4HaoQHM4Z4r9L5yRZwTR7puev9/DmzJ4XH
AxsgLUQC3PDEFbV1BEPuxrVaXTIgSNDIk//NsfyZU0TgMoANmt0U4fdST1y136Lk3jIyq6FVDc1I
o4W4TMajKhwQSO30xNy4scvTjLwWk/8YaoPKzALuwyEAI5oBYaFWjdFd1JNXkICh2pmVZ0ckG751
uTUoGIHTAL4c3FiYN788zRBOcyoOWE5A8oG8VInT/1CGWN+wshLdI9pDUA+MD/5EheLSjFNg7Kdp
RhIoA9TnEegCD/QxDBbu5zdu6KB5zA8iuamHxxGkbFP1O2s3YqeVVQWVB1os/1j3MBJ++QumcopQ
lIxJMJJxH9X1bgDfPxXKLgw3ilPLJQW7F8JboKv/CbrNLm8Uh1lXQbkwyNhrGDOvbv5ev7TLT4EB
5NgW8msAd+epktUaaB9aShdoWbnHkfB46dfKPrM3PmTLjvz7T56uMvKGpOCIDyJ4OqGA06bah8Yx
3+wkLq+V/CCMEqGsgvhl/vY2hOaAuNEO3ZvCF436q2slKeAWHnDLjNy4T99D0yEdDUa6oGj0vSbS
U1aVP20t+/j69ki0meQ9ArPLnAOAFHiJp6ptA8YCC2xHZZm7zBj9Wny9XSH1FiQwEHB0Hbpclx+E
Hm9jNpCEAzP2oTCeOudoRo1rpy999DGy9+uftbZ6BgJoGUwAZTOnbIDCE81anrZBzHS3Us8yKbar
3deNSNJ88HPiwVhIGqux0sUY3O6CrHppkLMV6qO+lUWtHWsbBR2JYoGe/NzlMdFCFcqyehTu0xur
0h+c0thXnfArwz5d/xy5AZcPHxJqy8B/MlhYhMogHKwQNWVDYE+ta+WnPtmBjMvX+he2qU+2tj+f
bc2e8lA4TY+66BDoPeYivokSMKPk5fr3rC+dPAGSeQ0DJrMDRyIMJDVYOh1SHiTq/jX9LPqg1k/X
Da35UKRMqInIFs8C+NJHrRMLrR4C5EuYyeNutiVNsLpcnyzMlssYKidljhgCof0aypuQoYOypRGy
UlDDYD2oVEA5CYQ1qtWX61WEjbCzsRiCkL2Vyrec3kypCYosiS5hblQWnkJvBL0TLT9cX8B10/+k
ZiUfCeCgl6btyI5ZZ9E+qM3qvbO0G8ySPacVf5xsbadNpjdy7RaIF9U10dOYTPH9P/0AWzJcwT0t
Eo8KwJSupzgrNlgM6F/Sdb7I91w5qe2bzXZtdWzIna5thIFrJxTzVf9rdRahQex2rHMTVkejcnkX
KNwfk5/RFvPllplZzQeixK3BRrMPuP1uFt+rcl+lN5uyBGvuA1OpANuhcoHOysy/i3wqIzb22EPB
Kk8daj+asoPi2LtEjb4D4fp2fc/kmZ+7KxQB/7leYIjneZQWcmuMwa8WhIDrUn6S+kvtcCI9mDTQ
ysvKDW+//D45RSw5US0w3i9Eb6fcmPpY64sgtkY3T4ibdt8hpUMcv0S48dVvA7kmMirMcKKWALjD
5X0QnWGlcdeXgZqkPmlv6undsCo8lu0uKfaKusVRtvZtn+xps3iTme1QDVldBpx2LskctzSSZz13
iKtW+TECBfOXC7iIrikwC3i7kAfNeTDAsO8Yha4WAVMTzFQxuE7mjZmzv76OS78JM3id8aYh5Qfi
/HIdlW7M7bxXisCmtuv01h9SAOE9hP1WN2wlZ5CWEBUSE4cSX3VpSRtoFk8xK3H6M7epTgo/YdrZ
Vc1hpylH0zzV+cvUEvyI0qXDY/ZVBW2Cxs9n+/MXQk/atphg30yrD6GTuzxkjYs61T4SxZNebHGl
rayshUsgm4vS7LzZFIbEitqcVYHTxntTFbvUfOy2juXyYQUfBlYUTxJqT6Axu1zUrK9qjpC+Clj0
0YDIpRk2BiS3DMi//xRkq11tdNSGAWq+cf2vQ56vn7+l5738ALmKn/59VndxbzR9FYx56HbGYQh9
B4yv1ft1MyvXFxzRKDiijSlVMmbrVPZ5VwJCWQa5KkDXKXSwvBVxgA7WW9jZ70rUnK8bXN19G+Vp
jPbhwM/9ExpRZdbYpAyMDsJBzgCEOI+sW8URX+WAxLmWmC/0EeQgx6LT5oRplmNavwqiilQ3w5gP
57KNt/j41s7BZytyHz/tUxGPHQYKcA5KVblJe/2+ard0EZcmTLBp20DVoyEC2pDZUdC1zOo56raB
A64iDaLpgHRtVA2WuyJ7oZjDlTMMoOKZ+aAxiRs1b3sS2A3YQswds9R9YW5hTJZnGlZM6BHgsKHQ
Nu8TcIiU2aHCacCt3i2tkzLuqjFQt9jwVs3AawO+DentBV8cZAas0YkmGpSkOKoGfOkUZQ+IYtBL
tr/es0YeB+IqpPQ6CFe02eZ0Tg0SszIiQQFgUF82aLRAc6HKPWUL+7myRwDu25LHSJYRjNkecdYa
0LxmUwBOl9Z80tMfA/v21csp2x2IUtB/IFjA2cf8UypQSoG6H7PBycY9a7zRh43QdfU7cPNVcHKh
2T8fJox1qJSZGQMWk0ZuOgQD5Ces7uU/fAmgDDjQGBVecIhUmt0qTIRqUOWPGEgJO1Cnb5XaVj8E
zUM0vZD3AKV3efVbVuPVNFBqM+lNlKKHPz32dGvmZxmrwjmD45XKgUEZ0V0aiTOGUaYMiF+M3+rs
m1KfnPykjSCjM7hbbLU4VlwNPCVol9B1Xcmm+ih1QIoJ3EzYGTurd97Gdmv7VzI2NEBlBwWYFgnG
nUVWYYepRJ4LNaDq+FP0dNfmRozktzpmyGVigx/tQd+Zpbmj6EsJCCF/OYKEKLAsWko6NUBgZykj
x1QPmKycKRDKqzHea/Ep607Xj9/aOqLogthRwnmxd5e71kD2VAGSdwL+yLrTuuYhdLq36yZWvJwc
SpCvG5wqBiAuTZCQmJHIpAn+k+YYsXDA8zka7n+oI2G50A1HCQmk8Asq2Aa7YFQcUPpULSe3Kizd
VcfBNxMt8apq+LoLAgrpH909WhyAelx+lp0UeAq5qQZ1mXhGx9wseQ6T2L++eHL9LzNAiXX6Pyuz
9NkuE8UAq4ca5Ipxn5et2xQtrH0oSXMw1dfrxpZ+4t8rhFI25uIQ1c38RCNEJJIhngLWgoVFEI/o
+Y4qG5HcqhWKKrl896BKML9WsVnYeQbwFAmVCMiZ6WnqCyCty2jDfy/H6DHsj7DqfyzNWwylmowV
epywRKib58+h9ebkf43kpQYoRG3RBY01b6q+HDiiUwTiUukE0U+eM6OE1BzQjRxw3hPMiY6jK8ST
w35d36rlvb00Mru3RsvrSuQj4HatejOJ/s7YJDxamkCxHHUiGZES6InMDrjWJX1Vqo1AYfmuGm/5
tEXhtGYA06gSAiIHs+cvBo1RGoong5/jMfXBNefG9Ua0uHQ9UG0AzkOKVqMzM8/5zbYquVoN+XnU
bir7I05e0ClGu+t4fTOWJxopomQXlm4HWovyZ3wKrTPQwA61zouzrMTbSQLMRQnp9q/nCTCDqBq3
5h9US77An8yIrLMmbqvFOXRUjHBnu4xtCTevXBlpQ9IJSzL6xcyqSqGgXjNSnG1VcUl7NOzQj6o/
jLFdDiXsGKFpX6lutTlZuHR0kn8GqBlMDaPCMMePYgK7jfIeHDdm7nik1H5YUXqYjOK3zanrRF8H
DUhYHRAfwG4BYjI/GXrD6rKuw/zc6aarVaWrcIzKfZmykcAKmAfAdoP5fASSlzs2RJnCMLdTnNv8
1gghtstzt+4fQMZ/uH4CV1YPbx4OOwSNQE+qz4pbPdULlIbG+Nzkw3tXEB/9KRAaKiAG7nZDb71d
N7cSGuExx0wzMnGAmDBzevlhUTnBoHCqMzN/RpaXD6BtaHIv7faNeogcDPGzXVk8hFBVum555UZf
GJ5dNWFa9WRpYXUelP6+MXvfGrS7Mg9PAAF4102twEHlR4LaRzaOgfCbRbQqmAG4bqnVWQMIKGIP
Nr3Xu3tWfc9bZ2faH6bzomHAIzQbr93qWS+jaRktgR4D6Q185JzUEf2wiAhoj54r/Xcjbh3tDuIU
OwtiJfwY9dPWp664YhRjEZ2hiogsZJ7qCO4MVTT01TmbniwQGVZQf1YhQRelYI82/pjRUecg7xoh
CQ3IJn9ytF3pfN9Y75VDjFAHWksy3tUwS3p5qJIKfH467cUZ6vGPBLyqLtIvP4yTPY20F+h679ta
e4dWN7p3uZtr6q5T6n00hk/52OSIjAqfJIC9Ca38uP7TFstDAVPAS4j0CVIDi8LGkGgcIphx/ZwY
wM8PHNwJW739xYYD0C55ZB2kUMht54+hUdCRTMLsniE6khbPUBZQxaFXwJRruoW+cX9XvkeKW2GV
wYmiq/NCjVL3WYcAmj9nxfemqL2W6PvrK7b8HNlfA4k1wn6Uv+cHqjSqSSFJLJ5j534Y8HiYd73+
W7Nux+mo1Fsv48IrwOPBE6Fkg/o3BpBnN1UBP3Nvl0w897HpkrzBZM3esF5DZaOWujih0g6IlyRy
D8D8ebZU6Q5IUcJWPKuN7Q9l9Mh57hGSY8CrAKXFFlPFIq6AfhJUMYE+wty41Du5vBCZU4ORaRr6
Z1TVXNL/iSzMVW0Q28GhLE8D5uzRFUXtETS8C6QWF+0U9qGpPSed9Y3GbXGPLlBxHBIdzBhWSM9h
2fDH1qS5R0NLOwhotZanHkVrN1OUFsM3oTkQjzkmPwxGnt3xpvlJQRsJqawMHOPgYha7JjbYr4nE
ySv4+5Xc1UNNL9yCUZCc6L32y9SH4mnIuXYCF4cFbjBnYD4TSrXr20I5OMIczvHQDmdldMwPSbLI
3TYDmVhDKgL0UvS34vG+tVjiJgmyMc6hool6qPC6yEI05gzklITsJ1PSeF81GFFKi+YZ5cynYiqT
nUZi/icdSHs3iDG+LUC87nJBkx9xEYsWPDbg1d/FDXY+i/T9JNAp83hs/BB5A63a2EreBW/M1FWi
8pnY/besr0vwZEzpWw65Hb9NwA9jZI62r3LQ5HQknI4JBqdcuyXprgoV3IomfUUDPLqrR0Xdaa3y
c8Kgq3C7ZqKxa0V2/lcZh9htAdffQQvUfKhG8opx+PRVAPF5JJWgnm20VuZF2WSCic4EGmDXukzO
RqWN894jxq53NgaaDqRqP1LevREHWnOkHOmt7WDx3cIBr4ZoquE7q0pLuFZpTNwN8/x1rEq8CaCW
DU+jptVeTpn+ZCW9Xrq2KPLMLwrNDvSW9m6jxLkX8hwJVkpE9GRp5fgLw1R/AJWv95Cp+FGAsLVy
c0aNwRVRlVsupOu/9VX2bajtNzpNY+yiDq4GDQQiXZTggMtVxshXp8LG/6+LAFoznaEUXqsoxW/T
Rjkhi8LI6+qwOCcIyY66I15QLf5hkCGIChZTvwdvY1KrfxrSCzcszeHRqae+8Wu7Ncr7WinbQy+K
v+D0tcI9b4jAuHpnvJhJx1svrNCt9IE1BIQx6mzIjUOQInnu6fhemE3hG6ViDu5I+3Mqkh+EW8HI
mqp2FVa896T6NcRcActMrHtFWiVgv4t6L9QTy02q2N7XlSlOjtKawIsnVbHLKgg8+CoK9rfNFCfc
rTT+qkvVaVdNwm5nmiw5lGyK0HBpKp+gIfa3SofqlKb5azYOkauWqb6D9uhbWyvaN7Og5Wkc69/c
bOrONauouAH9kOK1jfGjjbTJ8hULEnfHPJnIb6cyFSDxIJn8pjYp0GwcwJ+8h5oxKG/LXZkkGCqP
8DSPjfkNBQO1OShoVLc3I0hi9MdQBS3xVIvJ5UZT+uC+Tr2hc0zfypK/JuOFb9UMKnClbWQYJ2rL
bG8P3YQDZFCX9uodg/BN4YKMkvNTPea6C4Ad8UwGIcYi4sBtZaV+Z5EsPapRFXlo3zS+OqYBjdEl
b/ThZ5Jr/GBmeeT1oW54cakZ/b6uhaF79Wj/1ialzu96KIqmgMnfFz28EA6EeKV5fjcyJcisslIO
U1cVOcZ71A6gyOQlHLLvxGZwO5yqg+HnDmixb6D2zO6MTmAmowXHMnEVUhZuB4Yn3UWYqj9Wmtpr
Xuqk/Wuh5lF/agwlOvZGFT2P6LIrviBthbfEKNxUibSDPYXRiTd5keyYYrXhAYfzMRXqoQmh/t3S
9N1S0drFrB+kH3qz92qrKj0tFhF0R9KQPWCYVX8UoMr1+67rIL5n9LdjBF7gLlGPGqoFSYwDmHUm
6Y7FMNi/aGPb+yEO1V+hAN3WvhNhugPPBo5/MkSPA4OUH2oYJoROGtV+EAnNEz8tDfFmC218aWL+
E5hl9TZvuqciw64URT6+c6OM4VqSOvZQRCX1buohQgqhZfMuMuxsDzWt4aNtRHjQOsgRqsrwOhXs
O2FddbIpN+5oZoL3lON04AorXmd0oYtqEkRiFTXxkQ2FbjIU4x5M++OdkoZKcauZHVjAsnz6CbAL
Uw4kA0vts9PkADP0zejyrIvGD72BEEnaD73fwtf/P8qua8dOntE+ERLYpt1Sdps9vWVyY2WSGTCm
GHABnv6s/R/p6M/k0xedm1xlBBuMy6pZW7OoIADDChONSPEDXr35eRsNaeYcQwl10v60I3V561lM
rT0om+MUSqU/Ur3xNAMmHMLZPjcw1XsdzN16dE7uln7jmSZwwAqCVHJPL/fjJtDgzGe8hfVtWNuk
iDowvops3VW1oarA1UjKRToqUrPb9zTBVrtW9a2ON1LMdqIl2ruSZ99hXg2dRaAuU94blo3PlQnh
53oYTJEQJDNkm4VGMeuNr9Qe0WK9l3HNN50hHC8k+da2i9yva99h5NYVFkeso36+JZN346+jUll8
yTmhmi/F4o+HJvbwNyANg77PRIX78ylimV3r6H7wKClFjT4qYZLmmi6yy1rT7hVSualIlmLeiN5h
tTaPYCH8OzJVfQ62E18q35KtL/swaHdq9UkZCsmLlqGstOAxZLo4GK1Z2G42o9Crn4HuVvt22ZCM
ot3niseXY41VeQKg5S5a0ZZ2OVDhs6SupMzBjycId29jG4gdPO93QzDysvca/YaZz721cl0LTMrD
aUjq+SGBgRwTQwwDP4+dvCHtun0TNbr5rj0TuO+mYwSlLxOckH2AKCod8Ldp6n4GcxTuIhECapaC
5HYhPFeekccIBbL7NDa/GNUPvgteiGJjMade8piohu4SU0dTLpZ2zOnIO1gqgwFyivCkDKLguKoH
1LL5ImfwSZ3XOoI6LernI6bhy64pGUoppvgJK9h446g0p1AiFEcSfB+GDOh067Ct3DvJzJ4T6a5S
FONlSb0kpJS+3uDP7sfriAfsjdrmVZOkfnG6GbJwScartiIwbjcNqNUZ2yYVj/hiFl/Gd8k2pqr0
7EKzqqH9r1n7Mfz+iKRF/U7bYZs1Xs6IKxL9SD0gLtCO00WgbObci6zUt5YhVXRAF0yGheN1Ssm9
Zp04Q5+bAjYbU1QTBWyzE1oGprMv4gdE+iPlEgrRLAqntyrRd6oZh4OXdiInst5js5aEC0TKy66p
+X6ajT1KpIkXgbfAnLr2OgeJMmaTb9EKJwaI7aZga6D8xHpN1w6hXT1YdxN2N9VGq5KzeioXL7D4
i7lIqx9wR3S5Tdug5ImX+9q6QkS0EErBE5cm2x7r7Sddg3enHEqWqh68FxARme5ZkxQjD39VtPez
TXIQb2DIESQiLg0UHU56okbmncMPiZRGi9yFy4aE/JLrX2XK1R/T1LS7RUn4m8n8SuUo8pZEb9sa
ipPU4a2jpC7iRH12Q5/cNJVvfqE43j8j/8k8bQnnmAKReRl6rnnuke1adtxfD5WKXFqurPWba9hN
xgzJjtWVj4cPyfoaXSWxG9KCTCbUGRyh2IFJ6CTK1K1AzROscWFvBuzhPBizZiye39SKBTDzR1o/
Ml8va+6JEW6CivdvsRh+QBn/w1XRJZIKUeGdbd7qxD3xdVgexkmHNKsx1Zz9WVuFsJqo9fOmcYhl
SLAy/VqSLdkvSWN/YA8xFTjohVnHBIClRk9jWVfeWIa8XctUkuYqJfV0Szrn3806ErsxUiFeRSRl
3lQosMiUWPmz1AoqJU7mNj5rE6OypUL84FZUsUd2HvE/ea3tbYtA5ymKuhLzL6ZIX4wHFDHxNu+H
IEFPeFchG7XX2KhO0YSnM6f1fsAclbugjb8zbxqucHaAh3Lz6sWde9aN5MnrFBsOtUpYv4uwwc1b
y5udbEekTIr6adT01yCx1RvCJqehWdGaZHCoSLfPNLV6T6sQE1CMu5d4/WUnE/naMpqcN0WacmlA
3SC5Rj/qaMM2fkAEnCChfvKYdztOFml1KSKxsQaavJ/HDomfbQehJLo7nwDqJnofrI1oUH3e28q7
ImvX1zCXW3h1sUMFuqLNOGLfiHKzyvmXRhMverN4QW+8TcPqGtbwKIvnyh18sQzsqGxwA8DSQlFr
6ZB3zPiHtgmpKetkwom2WgEogXNiN2MkkqKp25+kCbGnhWj0JkiFg17a1SdbAcVHjH1nnhmX8xGw
rlsKkD4YuH0E90oyVe7EmEDEp2pl/bpEVZJ5cYvnAPR/1+LvQZwGdCjB9f+Iwk36oNCwD2ZLcqf0
rFDjVI85mTeRy6p58oMVASFT/9j5+nkAb3FiqdqKsMIKuqZwL/O6624Hv+vzZePTax/1d5u6dOT4
Js5hPcZXjVjRY4BFBP2QSNupiCb4mGlSgLXpTxDi+tMDIg1JljA+9teVq8fuBqKfBx3532F2nM2Z
V5ol99z3IbbbfNNmfGx/dqF58mn7TDCtYrwy+1r7oXpOEEeqMo+s26tiZrnBrHtOuioqoByHTlSl
yXcrtleWvPd1j4VRef6hikLve9M3foYmgVRmIh5JvROx6x44dG+vUYW7Z8MQv9vNJJlh9B7mmbBc
V/UyNEbkfYPvAmFJH7NFn2Inh1fmFoABKEHK6kv3SozqRZjl2z6fKVh6s6T+EzbDz3XCxCusP/EP
Gtb1aUOvFVbVOW6zduHDDR/IYvKhxUG2BXdctrZdzwbaQ3+HMFH+MCR92hewZPXqsDHzMKMezZ2F
vOip2whnuzqFXsM4/hHY9UNqc2VHpGrMUfdjjbfHoIaQvhxiuvlIhEneKe/h3w8MSj2VjbEfGzeD
hTBKwN8kcT9ivwHlI+BsPeCFw7ZEjqkeYvD9bDyGg/+Ow8A7S02TDz0myLDz3xGcAAUkpqJsE3gY
iN7vgIsvNZ7ZyPXLBg4nXxMkMcWmtZ8j21AOiaLAfJ3iDUGWU12ddW/NCV1ghmbSqTPfKi8XjnrN
ceKjazNZRa+LAr8YiPVuaaO4wAkfJz6HqJUI9sfJ56+eEl4Why3bbwK11+tGkYTrkno3NNzg1sR4
H7ne4iivLvwob6bvEHehNWLDphvHVJ6jvCg9d6JCjK6D0EZuLaL03db+kHAAf4PQp7cHaDCn2ya+
gANYemzuYva48SZ5HmHqPcRuEk1Oal+eIX0Nn5VEbG9mI7QkjjOcqRn2jvRNRZQdN4Jyq4IPXjzu
+qGL9taMu1D1/ivOxa7oQLDdWOi8y7kb5nSPrfaPdkBV6cFWkmc4UME7Xl1mCt+kWap9RDEl6bZX
S/INj54jpKLF2S3BpnXd/KehZe4gBUCA2B7qINilQqcnf4pd3rTIuLzRWk7snA4IEzahICcxJ1MO
6H0qmNMvcR3SQ+SRt7TG0WoZ0ufa4ochXDeL6vDMG//RcQTDb7L6Gc/qDXu0uNxqmh7dhENhCuZi
iaV7VFWtdTlNfptPvpva3PP9vkC4lCimBEccvfL32Fieh17b5ZS1h64lBzJGh8FbuwmBjpgG42gr
x3k5pFF7oNO3hB50hMTlNfwgSzXt5lEFV7RGRE9mQv4RAgD5UccaB/LerwwKBGF/WNv+FufPFzJX
iJGzCO3ham52Lo3nTJq5PTPHHsU6+m+rJ9RV18Ux0gO5+pH2mp6C1s7lVG/RDWfM3Ut+6SMyLCz8
uHnq9PazqYZwL0XSQ5dBSHu2cZQ8N5sZfqBBIXmyKSLBRo08l3mC6xp9gRatOZuXSx2kx7H1uqKB
DHPIONaVn8L14RvWYzcctqb5eWkWu2pBjV2LKhqLBZmGmY855mpLFLnVQccA2XSen1nGYa5IvG8p
cXcMJQT7qWeuHBotzo7A/8EhHMmE6T+T+hI+PGBeSBqU7yJVWmHrXCTCf+e8h/Ce26Xgm4iPVYis
gtOCMIAXtgH2aqhLghw+DzgqF5xrLWK+kjysAn3LpmaDwC9U2AugGgpYKnAvE1h1oHOjnkVfXXJE
4lebElvYNgkenKPqQ5jRdhnH7Lll2KV8U1gS9pripLtbcB5E6hK59D9GSv2cqSSZm8eHKdAEFhLc
Btp1a6dxluqfehktJ6y0wPvXtF3OthXxbrHqffUc63JmmhV428RfR2j3oMOfurKavPSmi021Q6Pp
h0QeSd5AExVnE+8WQIbpdyAC6I/W3fy6gWW9xW2pFaejCDY7b8MZDGeHpIzIKHzgrTzeOb663DcN
/H4keVnnSXykgEDvIE59NViSDta0LOeJC2w+LR4q9Xj0GgDDazEr5xHsddCX1/KnmQhqPtNmRvQX
s40oEA66IpV3lh+xX4WZ4A6zYVrR71rb4crbkvEXN5f377M73PxcLBNfdT4CMStIamzJESv2xFGj
mQU2fSC25rllQ5wROuCr7DuXtUywfMHss2umYQHOqciw6+JRPwTzvO3Ipq9t5OgduOXGZI6Iy4HD
kwwDiy4LJlycjalyzUHMHojgxoXId1QAq04bjZY987v1Dnqf5Jo5OL7XLkSoOqaNBz1d4tYbv0+y
NvUsEIcNVHxFYW8JwJhF+RhQ+Rf+5k9GBdYF1A2i3Adc/B++v3HADq6uhxjffHgtlyLs9gzA94R9
5b8TRX9yHBDxQgSUUPRCEIgPfuc4dBRQ26kU0yXbxHkN+0dgLeEtTsHsL1f6h59EYfu7OCXhPPmD
JKpqQO9EJv5jEHws6O9wCxY4YOk4nf7/rwR27cIdX7jxP1yGDrgHfnGEIOaVINFkdJO9AnNCEL8l
cLCqE/4Xdx69yMB+k4kRSEcvpXmwgkIP+VUpONEYM+PQ08cgxbmg8sI270SbgLWd5uut26oF+ieF
tA6AShUYzADNrMC5M70F49UWJPIIrFM8BCAxsgpL9h772vgGH8h6pt3qe/s1QuxSADj4hi7f1+Es
rI4OMgj1rvUr1KFPUL0IX6FMlofNfOtvcVUuoe8hGEsGD02D8f3v4+Yf3ibMiBDDIPEEnPVXa1QK
Y5QfbRN9TAAlpe3TSsA0bXucHP79On+qAPBoL1lQwBZB0OK9/j5AF0mj0AhGHy0aa6i7MxCtYSO9
ztgTA2ivlrMxe9IdsfTgaPsXucOf1BxkzmD/kaEB+SQYx98vHq++ayOuxNM4uJs+6E40+Aul+ecV
0GaLkIZLvT1k9dFlZP2XqAjdWXyZm75/8mO5m5R34q35y6v6KiqCghb4APRq0EddBudXutkGDG0i
MMg/6RjhhwTHTnLyzEsMD64xxy1dC4CAWKPqw7+/u/+oJP7rs7gQp/gG8fIgAsNX/1WmgnJoGlR8
oU/rArQBwJRkWYUj8XO6rXQveuzzJz68CB26D94R8+GGKL3qleOfXRp1yK3wEbLEMMsTIL0eRWRy
FlrAlNTDq9fjzGvsnOrkoUayZ54aUt8m8+y6TKQaFNnJ0jx2hRurDoqpZy9BbHWv5jIVU7rHuVjt
A0NBHACQPs6AL2BpkQsIzC6V7RkURP3g0vAJ4ge/+PcHQ798PZcHQ9BYCX0z0s5gUPuiF6JOCKoQ
sPQE3xv001zKmyoO1HOgh+rOD0d58sINZqGBN/8LxgLwDq+xQ8bSal2MonlqAFUSGT1086D3mFDI
Z+TcNV/b7uATl2Bq9ZpibDx1TLc52DfosDlsumtBnyE8Y0tmtbMaKI8FBQrMr17yVYDFz3H6mDMl
jf9rHPEsDL8URq0LvQJU8jeJ95fF5/IYgAlDo4kyJ/Q0fNVnKc2TtEs4fQKBmzEcVJblBCLp3x/2
f3pevoxCxMtfVGBIIEAizpePuNtivci0Yk/xGhdDu+fzt3RvMfmy74DvwBzRoZAfF4IMkTzrryi4
j+LvFjUsnv2bIvYiOPvjVmBngkgM1jZ88r9/7SSdORSpA3siZriexrZ0rL5DXTZAIXi26u0GIUt5
iJpQOgQlGf6WRfkPw+4iJv2/y3+ZbIBFGNMIXN7OAGBlBsrfU1cV+1vs8Vd9GlIEEL0FDRGMisjU
hLTp99+5zSZFX3LAbrAU36K7G5QnvnWn5I62Y1O6Rt6Oifi2eGUwyzuf/S0M+WtI7SXG4H+FeJfI
Ngaq4vcbkA7xwABYq1tisC0cTBrkxPOBMQ7qqRv99hpCz+FYN5JdVmNyxNjRwHZB40ukEoT+wSRt
lVc2/dx0ExYNcuYAMS7QnU3WHcCN/a1I6Ku78z93jG5kSE0uClDwZ7/fsT9ZuUAqX9/O2gtLsQTj
g5iWtbAw5e8slv+bVQU9QjP6OGvqKCk4dTsFsNxX9pfojfzLHPV1rFzSVJBgi2dHA4qO1y9fDW38
dmq7Vty7ivRH5aS+jgMR5q0Bk4F6tL+5Pb8shPggcD14C3FF7KFY8mVsNkSt22CGBmLxXymQvvRv
MUJfJ5uvF/jygCe0hs29wAUmDuoyfg7sw2TLv8w1Xz/wy0UoNM+X3eClEOTLUxvmoJ6g6ajuhVuv
pBhumEf3sQd4HgEotwsluyDkBRf8Lg7AIPbJ87/fwD/9SHiMYCfBsos55suP1DoRwAz86r6tTVEJ
up/jW7V++/eL/NPQ+O+LXF7lf+1ZYmh4aNAF1T1ZUXsrGshzgF9698j7/vcL/eOvgZ0Jhibk5yIM
8fcLmdClQLvT+h5w9Xsthl9RBC1Dav+yQnwRy/1n6OF7v0QGwtP4hxA+6Bc3iJ7W940QXWZqe5gN
8DARPKrW4fRFP8fgbzPUP10TZbvYOCMI5bLF/f2n4fUMcNs29X0avafhoRFPnTih0DIbkabrUF/1
70/yH76uBDJW2CJg3oTL+csrq9IFhWCVxbho+z1IpR/xJP9/O9nLU8QlIAKMGGqn0Mv9+y+yPrcd
3KHVfbSue2BnVxO0Iv/+K1Dg9ufYu1wHp2LYT3Glr35tq8hKwbVud96mxW5GATno9y6ucDQPJmBl
cgJ60RUdmN2bTfZjgVYZi/7GLsklNmWQtBqbL2peMh1x9JRZkNyo0WXZ1oPZBRyEHtYWnvCDBZ2d
tbQ3j5WhwD9MOx1ERxC662Z2w1aHjLjF0EJDOnU9LIk9tEH1QtXsXjtGl18y7NJDWAnvRa7sFzat
dTl2lN5HtezKeRlZEdsZcH2Iske0aLyDEwPGQf1NdYUZTI8iiaXjqE5T3Q7u6uE4iiU6VGyymTbR
VkB83V2lYl3L0Q+H53iGUoiNDStNPXm3qhN+QQmkL86u9DDUSl2bbUj3G9bs3dya+MQtIEuoZRRY
cShzoK30od0EDA/ICGc6q8HGEe4F6H2Kkodk6sy9g/f7NmWA2RmrPofEB/YZTu1tu4Qa1R91lHMf
wdOVHHDIAL9y3VHIoOABSosFGqBiBLJZmkn/aCgINhZ2AVDWNSiQoYiq+Bqx7HEV+Tcd6f2HuWPI
eqNHBfx37RdwQLwrBSrms7qfqiOCnVaArfIa25BgBycvZtgm+RWG3VaIBhZ15BBBsBalCtK1dCyN
a7wyNbP8BlJwOC9h72N+xCE9Y9ESB2ctxAMiAiiUJwtHUlX6TgfpDrxlXnuDipigyzxmaqhT6rd0
nSAYgFz7W7CJxEH5wSqTT9P2hnT5cM4R7tbdeomHQF9k+rzDizSzwiUk/S6Syn8jWs+l5yavyb01
jp/JSvp3jq6gJ5Bbwxn+aljdSfox+b1+3SgUF3gqjxgTa8k7/YG4Me8RUqPtHHl++z6gGpkcNZR/
F4ZsigoWiiTDMCTDAavdZ2236MHNACFFlQLGT9YKCqHI5hDWRXssFvVD7zeJylLwCS8pouvfhRI2
970as/tE3A8+p909Th1ewd1YV4Aga+iBlja+pqN7jBGPdzUJu/W34L6qPcitDQ9nhsgO18uGqNqK
DWVzJ6E0KwPdAJ+8DJI1hC4TDQ53YGTtYZXip6Rr872vEnNbU3Rq9ngizw32l9GRgyjdAYyNHleO
F5BB3FDdx5Bw3HhBXz21o/pOYtW9zoq8SR6FaNGFeN6yLQLhAo06KJxvm7eEO7yp5RYPOH2lqyZ5
n8igAEWkC6Asw05iligG6b8B4AtDyOtmkg3CIGM6VPhnwsGyanX6wkCOwpzT9YVf0bmMF39Gdwib
VJ7GXXXNRm3wQxOEdCDTeVnf4+bdkjoHH59Z+lG14Qa6RCJ1xaEaYCQK/zEEwRjNcbMPumbOE5fa
Yov4UIQ6bXYaWoG8Byydd74IdtRO45EOKStkVcfPM2v8kxVQX7bVWoFZpixfMfAytyGbHLYCP1dQ
ECNdCcdKjgkNvxi6BsyEM0gPAS8Mk3R8nS3z3gHw2mxjwHO7WNmciNa7imrh9lubdHkHvB4iSuvn
ImwgRp5Nj7YpwebHuIUklXCR7LsWTXGTiZdPSyf/akJg27sZRHuEVCIELTRAWkEkJOLrVK0HTDx+
Dmu0K1rfBi+QtMxDvg56PkNOKd9DD2LzTExVmtNm2i4qZHuizRjulfNiJEAG9pUYaXS+JCpAsj44
+mp1yYEg0S5vl5q84jCFKiw5ySfSabGfBM57NrL1lQVOcr9wozCNe+BuUrTaNKAhb4xswh2E1fMD
qAUk3bezKYxO9GVArrsaMowr6+no5AVJetAoTywh6JDfwLt3h2ZdA0DUEBPq1ofYXgzDKZoBe3Op
gRnXQdJe6Y6xM+RnTeH5SKoLwNk2PL2vvIAXpJl/tRweCnAsc8ba9hXbSZT9VR4ARBhdCgvtxc73
IDDy0n67kQ6FQ14C/Y8cRywMoNCv5xEUObTmNiMtAiUHDZnzxHhfQrcJo1U9h80JBUIbukTB29pG
m53Q0lxvBKyePyRTSVXclWOr15yt3lDU4coOVeUHO95XabnQtMvHKjDfsfq25Vo3otwWAAuxp4DP
C68plcSYtgOLjhN8HfkSMaAwXivBSwfpdTQGEn6euS7nlH22abQ9Tkk1PahGdfuZ4rKxmcId6it6
OM/k8tLrNi5GB9kUrBv+DeQhkAWaxj/KlOu98mZV1rFZTqkWrmw7G+0mMDpgl/3wOEl/yb1JRkcG
bOfRILwCxYUBhBJ+NRaxwtiZZUzKuLZRsXXAQrwVfRo5+IwGi9ZcFZWG2hnqIXZu18Q7AML2DiGP
QSHXIHvTAV7WzmHSWD05naCKDkpobOUD6keqPQX39zANrTp202aeRzQ4FsGasPsJgoESCxlq4Tyr
f0hzUVwn6wgmHCBmE2oH3VhqPk1f/5wU6e8aEDMZSau+DNsZSjO4uI8t4bSAunu8UheenK4piuYw
mPFpC2jrFyZ+InapKVCjYQ8EUaYQ3UD6D97v1wC/agY4sEHOMobbIofgCp8uR5BDQHYXsfU+BqGY
rTrZDkB+8LHxpCoasI05hOpbRreWHXXvWRQnAQA44UC4uqxuIKehc/QomwpRKmCQwdv7GLvRVhct
H4ZSGT86qYra3diFcZZY0l2DfqnyaFZQQQ9hB/wPu6w6BhJCF2hredW/yd7fMs42NF6SizocoUE7
lzCU6vhtkq19NMMmBdP0qsK0VAtUKf0Y/Uw2+3OKl/jNWrjTOOqJ8sYQfz/ZocmgGkKBg1D8oCfF
rtDyXUGEXos91HzDi9w8npPQ6L1se5p3M7RPY4XqZ7+rY+gph2nfA2s7W2wg8eDtkC0GAolpsGkJ
lOfSU5aGWRATKMagFdkLPgC2HCJoENfLotNo5Cs2Fz8BsCn2sDColpn0/CkPUvCuzApI7lHrADWT
xnc3z+LQz7W520COH4bZzDfdBtjKm3R0M1rsDCotZsxVXX099QNaySzxdk3guf3gACKsAALjrIPi
rECgh9o1UnNdGBObx5VUH2045C0Nb8eLRg2tye41QlTNmg+bN32n8TrfBaORv5jS8lu6RVUZNmDE
nF//lIGElMtzuFu+UegrUprPFltaZGWRwxDadAeNsV+ihaVG/NwlBHtLllIbseS8m6bSKgZ204t0
to2OHSAE0WXrocK7ZcjTCuzwtg7ICKuXtLtN2NYUtK+B5jKEtVSRSrLFJ7Ss2OCVC8wQCPhygR+e
GEqK7G5yMPD1duEZq6vXamN1Vmk9QQyg6rBkHbwRNWvsOQTS2Z6atLlIb0PmQbepTdGwiZ7CKZ1v
0ir+5SbpMjVgvDOIQ3dwwmBf6qrkwFOHlQdVQrlAWWa5NlYfY5+YRzcE9S5GpuEbJVC6gQHQT7H2
2tM8D9td5FUiyuS8zcPVVG0IlJ17PuYNmEzsuAGS3c4L5oSaIO/aRCCSlxnAWbtKCPfbUN7NQN5h
3O4hjeOq3dVI3Dz3i02eIdXkKm+cMqdlqWSTae47OEtQHPrR2t7cMS/uHtsqlld6tDAyN7bCXi2R
C+LxI4X2SBfvsV/wkKS7YmYIkec8bpBObSRwh3YY68OQurlgMv6uMQyuuVL6unG8e1nGqDnbGjoB
2fEw31YrnuvGrLuFRvDgIGgxo+PoPyVEiTtSeZB7haJ+iOrR7Du7eiV0XeOTbUdUuW8Q+6RKXvY9
EHVVNkxPtYZeeajUqzdPc9k3UXcWY9Q/GsVfAw9J1yqk423YTstjHI3V0Z8aDBKQ8kiybD7xR01R
O4oMVYKvEvVQw8FK2x9w4BrvRjWmB28KEqCUzPGylpW9Q8Gll3kubkpKdAvZIw4ZXV25Z8pDsoum
0L9N8Uk/aT8ayrrmXdE3ri6E39lsWEZ7hQCbfrdGdn0QrNMPTCLLmW4M0nBn5t0keZ40yREi3xfJ
mVeYBjBlRRzUkl1vb8iC09KMiTD3WT/voNtguwu/mNPZd/s6tEEBicsHlxNkO5EdT8MkgpuBQBHQ
Qju7RD7kfZuzAJQTfYbDSv9oexD2kG7Qa+jqQGfHsCpLN0ZYrBd5quFagZigVoXc/H19ybNNe+ja
NrKdHIuSUvNmPEGOWO1oyNGCsSH1K6WW5KAJoVDWU3dFE56idhfF3Am0TudANbJQTZoCwhRY2Kdh
fmJB/6sROrn1KcS8OKFh4+JgzxEebY9rJZIfZAo6oGfcFERP+jbqenYV9Kk+xcb/iOIBU7OZglOz
0CWbYZDIgLW3uy3kdlcDfcghimFZOA1rGRko5ZCFH5XesgR7SLohv2uT5pMRQ3JHKygzI9mcxGC6
nYSsEtkBITYmDhIMTN5eCWmi2ItwhhbA19iGIlrrlKTJBD17CNMYLGJZLVVSIEURcpm0bo/gKcOr
5eIeQGMqKuBFpd702Kwl4tc5VFa2yze/3U4pWeUPYP7RLpmC5YwQic+1ke0zox6eZShfXIoQ68Hw
nwZ5GY8TbdSdbjlotIWQu4HENusvc7FF8M0eW/FL13qAEitFHLScA0Xr+VYdjYD4mkSjdzIV0scy
YCf+jZ9SDu8RzFct+prrwAVHjiaIskpX75ah+hJuHzZc9VwN15Y17r4T8IdAuPQIBgkcovK79JGn
DHoT33v2UiRV4lMdoN1r0vqOkRFHgMpvrwaaDnnD+GfaS3OFhM3lROzYH9mC8SEgy8XxcAJJtyWu
ve8JxOADno6H6xs/Pka8cqjqbbps7BH32Qs/gbpmqnIuQnVFx8Df295P8lEldtfVXOYjDV9gz08O
ENz1n9LClratUIFZipJ5GSKfd1mn8RYiFhiVSLqF2aCC7SECV3GMTNDk2PT6e0irPqdWpv/D2Xnt
uK0sa/iJCDCHWypOFMfjcbohHJlz5tOfjz44Z0kUIWIMbGBtwMCUutmhuuoPx1YGF9x7uCb0QaU8
FPJo7BNBevTzLtmYXi46BZI9zCGWPbUlWNtAib4nSRQcYt5foFTihroC9Cv4JBNBD2wzhedSu6eC
2r9lvY533ijyqOzD5EskCOVntw/0e8hlQI1DsbQHva9OAqkUPluutzWLggpXm0jHrHPH51YwetvP
tOxDEdDH4PHqPkB8kndJ3pOnlmK0D1Td/Ymbhk9yYfh70SuBjMZxDQQ1sXZpRa7pNcVvE5ATXNJR
Btefg7gGdmQbPVrwY57nL+TNoy3QnbALkWXlWVoHPa2Xnsymjx/9pAw+3S7zXRcrLdTccW4BhWaC
f5kVK92yq4Wy1UVHKOVvMo9wig0ryiQLIf6W6FHYwEecKJfFyowcJcqrXHNcMTmh/BraUFj+3B7G
QqnSEpWJV456FM5v07+flckbNVNDXcw0p+GQqGTjVYupRFrxNwPXcvt2rOtyskWLBpIyMvvgFebl
5IGCSzHmaJ7XcX+MkvZ+dJsXSMcfART+FIeGssxa8/YKVoAfEtgFlYIy+i5gM2ZzqOWWFaegQJy0
NaRdIbsaNdXyXnMpK2U+BBlwcUP6sVeEXZeCZr094uuGGWRzyO3AJibkkjXXxwlHVngNR9gZKet6
ZBCpk5adbeT3Yw5wFUicUCdfRFc9oLx3wPp7o/a/b/+Gq1XET5DocZqTx+TE3778wqXQu6UwVKqD
OMEWk3HSlpV1ujRK5Kox9MMLABjHXHBRaz2qxG4+On7cbBPea6F/4MlgC8F9CtcnMp+D4bUTv3ra
rnSPbrFS1L/u5FLTh/xOMxVfV02eb5QW/nEJQ2h0JA3EvLz1p8Sufxh5b4KhOJXllhapd/fueVVo
xHBrSzR95LnOs5t2XFCq2Dux/EtSArhEKx9ujipiN4pEmGzm6G+yv6fO09nelD3AmF7R9Xw5jKjq
DrjWhqZjV5+E0YEN/1UL9Z3WU+at1rxJpz99jgH4G3rSNDEnfR+6W5eh0bnNRIxpe0dprE/tkH6J
Bv2VWtn2/XMo8/Y2dWRi6DDNemfJIPkRulKD08hyu2NDZsc4itdwitNfmQ+GdaGCkiIQUKzLwQQW
XqdtKAyOqQC0r7MHVfwtUuLVRGpEw4fbQ7o+cfhqMvb2U3PVwGtrFg3VD5aqoA2OaL2aMXB+PT40
xddc6ihU4+c60Eqp9mK14vuxOEgaWwYec5Ma4Oygazu638BYBsdvKi6KVv/YAweLdGoTWnPAenJl
0y0cK5PKCQrgNJIVbS6nEYmFxvPNGhyD2mDkJ4+jUv1LCER1ccpB+hQgzuV3y3mE8HxWBqer8j9i
6d7j5H64/bWurr/pY52FmC1AEdKbF6NV4UT1dymV7CQ99WmMbuP+dpyl2SKpQ9hQQYKE7uDlUHwO
khCCweD8rU15amL31A9X7tcJLzJb5ziAToJynElkJrNNCy0XNnwCbr2soBjaA4I0u6KHd5aGVoUb
Pba+cKuy+MEKG8WJ/ahbmc1pFFc/gENjMnJEzHyuRZIIiChAV+HU4FFu6KFtovQgg21WpGrTRmsI
nsVwRJEQtUKTfo66DCvqbBPtw0EYZ6dkX/qmsmPqylXzWc1W/EUX5xYNR5RqkT27usiNUtENCUC3
0/fiJ1nz9tD+SpQJzI6kbAghW6dQPuOf0rimM7wY2ZJV7m764pCvL5dOpyp56UoSoFLAUF1joK+B
0EF65yqPUvsCt3KDCvHu9nK9ytTAuIDuMViuqL2QPF3G9FucQFskSngmZYguDMmznuRoJBTbzKx1
eyB52SWyvIaJXgqrYZ+FjxQ4U5bRZVi1qhqks63e0TACg9yDSydMfpmHloT23yHLVz7qNHXz9QoG
hUOT/Bq149mGgUYLSxXlbiflEWZaPuIF1BjrtSxwYfOroCgnlUTgDaC6L4fFCqWhJVe9M6rGth+1
kxSVd7c/2HIIThaA8joJ0Px8QezYiMq2d6I8a14Gk6KjXvXe6+0oS9/H4KljgPvXuNlmURLLLTVN
yHqHFUPX7KhB/yji+7xpNo127Nuvt8MtHM5oPv4Xbvo5Z/kPtK12wDG+dySfrn//25Q/ouuzH9d0
Mqf5ny8DQ0a+a4IBXztZNWJu+Z6W9g61kA+amz+ABEbbRv1kVJKNaf3Gao3nBGDK5vb4llIF8OIA
8jmx8VuZr/cM1iLA4HBwgsy3UTqlcgBRWaso7fwqrLeMt4mn/FCVlcWytOwRE1cob/Psu0qXBcHS
6iqQekcf3+CfUoT6kwu/VsY27Z3ZpGqAR5GKYrEgGzdN+tnH08WAlheal44nnjQOSLkKUBE/Na4O
ORniGdKn6VERn3z5j9DdgaG4HX9hQ6DKPZ2XaMUxxunfz8KrXVbGSiDKTpEi7EGV0AvWkOML04h5
q8xWYM/xzJsdkkGrUmoPpNGxSl41xdBIbwWIBnTzJW3loFp64YCNn/ItGZij/Pffz4YzZFU6Spk4
OjVtRSn4igXPKAR7P/uk+r8QXKCuj9I0+Bt15W23sOUvAs8AU6EWKV6vNaNTht6roBs7Hy+Fzqnl
ajsGxyZeSfmWtgTxcM4BkYt+2hybiNC0QtpSjU4uez/0SPyRy/mOajv1UR8n9zA9IPjwE3MphKhp
y7970eCzwVEgomxM9WuGeG/TKBh8mRyaBN/Oil1t/vmHAKRo1AR4kFAQuFyVXhXAJu6awUk84VPT
I/yCZpf2/jQQTOX/B5nLltatGIpWV/AScAnAO+5DGsFmEKxfvU/RVBS/ohUAx8Jco9ssbYipyKDi
5wokd37PZfpQR7X/N5kW221s+t9iuXqWyjU78pU42uwzmb5fqSMqPI5GLtbL9bNHd8TW/Hf6mU3v
bzwqyLuA8KFS+Bezf7bpLK80vAIRasejrT3RtbXwcHs9LNxw3DnUZlRyyoldc7keBFpdWRXqPD+4
ANIOdlKjQ6q97+TyH5b2VOWjGKSiFD6/aoxWQN6/6kfUWei0inVuh6b29v7R8JgCWTm5+l6lB2bs
uoEneaKDOMjOCstj6EKVtaSdGb7/OTVB9rlgeO1Y3NyX8wYWiNRVGNAhLc32IMVygtCBIa4wIZa+
DpMlaSLFs2t0uZ7QiXFHbXQG0JmyV2xiw9g12VGvV473pQX9l15ikoJcmwjIVaphPer2Du0DdMG+
p3QT0+R4++usBJnvGuBOlUIXkiCZt8mLzxBXbXMt1V0MwpU71awQipxniJE1IguC1g5P9nKTCH+I
ZRf16+2RLNztBhNFrW96UF8Vp2SeYiHFwN4xwSTdV2MuH1yvWTmqFx6XF0FmSwxXNTQ8cdlzQpCK
mXhKaXDkyle+jJX9SygaCRMBiIfVPJHo1DaxRgOUYQgDzZbF8uGv9Xc2PuWh/lYCufqH+cM0gjcP
5WDcWy93Tx6XahkVKhUqDS816a7LlZXTZi4X+vfoBDcOdUqEYcNdehkCh5IcJCVDwlKo4ip46nRU
1OLqMy4P9UMM6WDXNnr5FTnDAcCgrNgJMnOHBhHBzG+3oZGsEQyXEhnIfTi4k6px1iqXv6jNYikS
GioweVL+SKTgScsbfyMYdbCpAVjZViK2hyJNfrx/rs/DzpbR4OUdiYY/OKXWbcAl7NYLjkvbQZsq
xHxMaot/U6qza8qwAnw3AdwyMrfjCUurOh1QE+nbSn8QB6l6ENrAegb9BtwyoDnWp0KyC5OouCus
Ikd4Jis2QqOGX28PfeksgJJE/RheJ/Sc2YwjjNaic88akMCIRKiUusJbVnUrS23pkIYviusbrG2R
DsTldy1MMF6txbEW99I2Het73tZVDcrIWEmr1gLNvqRnpmndhgRyB5p+YoZUZXHqkx52iaV+vj11
S4sVQhpJB8k+je5ZhtMF3sgRR+UzFYQnuRsQ0hYOapC9gEoc7bhDdFMMvt2OudRu4I6c7Jwxk4Qf
MQsqWkMolwMpQtSn2wwMb0Un1+oR7Yo+GfGDkpH1s0/C+zYW7/Ja/odTiUMdO3PuDmrYsw8ZRH0R
6I1MZ6OUkSNCpM4cwEXcHuTSxHLFgvZT6KjK5uzoM8PAyHDTAtqEZOdBEYTxUSk8d+MqNc+MKDZ2
odpFr1Xir9FCFiNzMZJKQPcz52U8JQY0zpzzkKqOky5FSU1jlD8GqGpbuiMZK7nLwuaDJ8QFTDtA
5TUz+5hqTVeeTpzogKnbjOUvQHa1/+n2ZE6TNXvi01Qk4VM5eRC5n37D2cFTi21cuWorO2ocGdsG
KycX7Sehax6UXjuWWh1tJlUK0NjRl9uRF/YiLCH4m4aFA8VV702JXCk0el90YkzEyJise2Q73I1v
jW+6krw/Safkq4B9o1wyTenlMNXOgpVJD9lpKv0D3NTXCWZsC0l4Gsy17tHCKrmINf372ZQKVRjr
ch+RQrff4vibVGIQs5WDN7pwCZyr27N4neJMJseTlL9G7fNKHkGS3Tj0y9A4aQHID+/es74EgPNR
0tz2oXM71kKPmBo9LZCJgsXLfj6LVj7oIOHRIwTw5JdwasZT4yHBhWGtdpcjyqnXv6QJTy48SIBs
pf7j7R9wvSEu489m1oLRDJ4Q1RDBeivAe5fBfZNIKzO6GESlKUYRgfr5vG3aWl1ajBGDlIIPRQNU
NbEj4+X2QPRp615uu6ndBlqNfgCiK3NMQTZSTQw5R088XYt92SYI/Paeor36TRB+ZpaBAmfJh1Rr
lbcMTcpTleSBbwux5CLRmrf37RhaL3nYS8cupHgGODMMPjdCYx4QRm4e1MD3HCykkjs2V3LQvDI6
5AotFnGgpAZ4Xq6xwm0qFBnSob/vKeUfPRIvxLPy7m5o6/h7CCrxsQD4tQ9DU/ocjb3wuQZH81jX
PeJrTYmEmavHPlJ6I8qdIVh7eAvGtosaKT2w15BTzsb8OQT4CU5DVd760Hqts/pP0AmyLfhiDH5w
DOpxT6Lu35XD4KGWa44P5WA2d0jHBhTy20L/09PH+B3LaCjf/gpLe4eXh0lXHseHqxMoy/gdPWJE
J1HsEPA5jsXvPMFo1r33QDTejjVlFlcf/CzWbOn2Ra3GXkmsoUUmkN61Lq9ci9fnqaLDhQeiO9U7
rl17TVXIfc/STxIC3y+oNUJz0Qrh4xgr3bPWgpK7PSJZvhqSCoV6QmzQ06LFNLuH3abx2jEuU0rD
RfHS5cOdZAIj3iF7OsLyM1Ehk9KvpphHu26MqmejhmuIAomPSDEoBDFAVrsyK+s1Y9maO1OPi/1Q
YhZA/83YKIhOfNfoYrxM1IBNhmz7u08TVedZQzNwYuPqV/0WrgQVSGJ4MsRiM1K5r1CKhYN/e5qu
P/wUhZyMq2fhgE5LP5ND7ApOQvsgWf6mG9eW8fWBRQTLwNuI8tY1JMv3vKHHfjo6KQi/aQagdbCn
Xf/n/eOYGviAJ0ntrmaLZy0iNf2YnOQ0fjKA9IJMuB3h+t6EzWtxv1Dvx5t8vp4CVfQDS0FUSJKr
8KkVTf+jKLT+faTp5aPqtt2dIoiG3fvIIt6OfP2NpshgFHQdSxr8Ui5vbDTlq0gMy+qEEMlGr+9a
y/uHCJSgGBZ5I6FmibHiSSo2gll1GspnAQ1cZXUI1zeKJuskxSI265i/zhM5CU2ayDM9hPCItfPS
Ttu4JTSzjRgnhnX0xib42Bn0RnUrVZGuhqS8seq2kMHtDwFycr0mfM9cq9zUoltuqE5/6gP4ZUip
A95Pfb3ZC1RsXqJWNreonpr7wooFMO5DvOWhhqSKIr96Xa09m64mHEM0cT0bvvv41qOQhVtLJnvH
CnBBvm06hGVEbA0eOrno3hK0UO1ORwLWTisBDfKqFIdtWubGWmNiYYXRUILiz0lJ+WAOxgqTGn5y
WkonIKvJvRiqwPeatn2B8CbtWj1WBrupEtz8tD4Tj0A39fsQ/c59lXkySc2goV9t1fsylBSe4kO5
g1HoffR0I9ijagjT7fayvD7RyREAtPPQEPEjmj+L03AovBa1z5OmtMO2VgrlWVaD4cDOSB/xSCmU
lYAL+4BWJnAgEhIVjMvsMRCRBXjeSP8p95UXaag/jEK6ckstdMF4z0yPN4kn4gJ7f9Rrt0AM+uTn
0FNjUe1/oreqHboQw8spuXzQUE87gnOBYqvixaHhWbOlHlms/RL56v6iqKFCD2IhwLienzdF3A1l
LhntyUerf18qbvGmxDVKyFaWRx+UyJc/jrn+cxjcbN8mgPr9HN9U2CCJYGeWu+bQujQz3KRUxA2q
QHyE2eyLtSHQOxa6U6hGzRb+WrxLzZaaCyKEJukRm0K2wH+avtW8At2h1VxXWBK4XKzvXwi0TBDz
UrgZOe1nV3uIX+MAEak/DenzhAMS2h+3l/b1nTXhWP8/gDF9m7M3kj7w0+Uo7U+m+C0JHN0/pNmH
2yGuX7YT4nqyp7amLzw/cn0XTVsJLsWpxAZAhciYIHuQNGL6q9At76deIeNa5ta46VEGH1GFGt7/
kpi0I9i9YKkmMOFsFhXclfygVpBj6YDZWJ53kiaxvZGOyu2hLiwdoLv4n0y531REm11g9OjrbFSC
+mTJn6Rxp/kPVf8m443lH8yo2hb6IajvMclYiXt9XlyGnQ1QGPQmqTTChoo23iW+rt0PCUpvt0d3
fQzqEmJyZMTAFBHqmP79bK0kXtmPJeTo0xAJxSbKhXYTtGnyJiRRt49cGJ634y2MioSNrwbcHGWb
v3nvWbygzLuq0qebdHhN1M+q9v32379+dkwJ4X9/f5YL1K0UpokqSKcuDkSnK+vqSaIHhiiI2CqF
3flygASgWKykV9dbbqpGgqM36VFw7M3CmnEqZEqRjqdIRCUijaO7VEZyXNfKt9vjWwyE0CClAhVY
6RwnGcmxYIXRMJ7MMoeGJD+0HszfcFi1zV6YSJ4RvNzATJH7zu/HRiOdcMuKEQX9zhzfKspHcpA+
qVCiUNC6Parr3IEuLyoBdHh5MZAuXq5C3/WrbqIZOTrYeE/5o7kvff1Fb+4CWGIombx7a12E0+TL
cD2Sv2A93cwRtLvOHGCf/bg9nutVfhlgthxCXSpqWfJzFHnDQ1XvIcG/e9+Ss5C9ANmmgXS1DiCg
Qe5KsgB0cSciw+HD7Vc628uNvaviIfLu8VxEmx2BKiY2FXoVgRPoKMuY4bOvrWbx1ysbwNX0+FEw
r0VQcVqQZydDkwJuLJAQdERDBBt7X+b45q3poS0Gmd5AHHoAm+fyRiJCdRjztoHDq/WF6uSzlAnP
VEaLlQlbWNATYGGCZWOcfFVdToOhAgsrBSDzDn344MV3mATgTUX5ZVuulbLXgs1AEn7RKo1Ridz0
6lfqdyJK+DK4+sgTUef57WIedXs1LE/if4ObbZ8c5jBGbQwuQm3BRUiObiS6NCsF+oU9xBRy7yrc
vjzqZushQUfF46wPnFgvozf8asp7Axeht9tjWYqCUp1FL17EZ3gOoR8Vd3IJC0InkcUXOflax/Kn
2xGuD1KwWgB+JuUzZAznVwNmCEWftMxWWX+s0wdUQuEgy7aOjRV43n9Yd+fBpk93tonQXzM6tFkD
xxVesVfzwh4PyNRO8nCLayTk3JU61dJSIKEGZkCz6PqWMLJUQ6Um9p0RUQCFnhAOFPaorMGAluaQ
PIX8SwfXQJPocljd4PH6bn3fCc2DZd1L4gdF6g6CjIxF+Ov251rYTDxe4aJR7FsQvczCvvNdZfCc
FGMe3+32SAzdi331JuXpEfHDuyQq1wSKr2dxAldPTvcTYkOaX+pyH5iCrgqNkyNpInhY45pm+9GT
k5WvdZ3sEYdeBsgQSZSv+A9qQiVcNsrWyfAieqYz2255MmFN2WfGoZTbbiXeAlhxCshDkJYigLe5
HKQ2iq1Y9pDwA4paLuQiH6xT/TPAMig/lV6/E+pxgzTG7U94vadJIUDIowsG+PSq/h83EFxVzN2c
1BiPZZaecG3Y3Q6x8CiYYsCZ4gqGMjUHKpryYARD0CMvkLa2B+0dySMpP2bIJsS4ZTVIOgQY6PSY
U6qJsHIA/62eXha8J1V5/scjm+7UnH5gmWpdYPZeO5ANnvrA30aluZX0dI9p672OKqFtwREuFGU3
pAi3eGVT23oi4HgKoDLPf+cB1l66uC2KdmX7LC1l9EZ5HU7FoCvCmoDVZDZqRQ2qWRE2iRZqD75v
0vpwy3f6wlMcZxI4DaBukjlelf1CU4kremmVEyrbzI/sBuctaduu6WQurSaqKmC1pqqKMu8m+WYT
o4YkV06i93eAZD5IQrxy1U3p7fxzUobighA5oK8ckVGQkiidyY3jauih+7/72Eec9XumGodCfJFi
B2WllYtiaVTnIWcZHXLKFkYzUuMouQRWQvqYKM0/bMOzEH/bdGd3Ue42qquHjMpLfyfKz1z+l78P
UpOVBkyLVOHyUqhZgJUqRq3Tot4XxtE2XROCvb4LAIBNTRiwQ4hOz68dqSoN1S+UhmdJcExU0a7L
hoyufUxi981Xwu+RpGxXDpbrUjMxQbvq0IQRMZ1XVgJP1X1M1ogZHaz+S+w/A/PDk0cFmuTtgvpr
VJRHtTzcDru0bSEUqSBgee9xPczmchJOU0aWg1x+wrsFi5vezocVFOfidXAeZZY4mqbSSIMkss7N
If4eC6p6l7ie9rEoMM3MRgnwNbqNdjD6XwOr8k8y1oIrv2HpCpyOJUWamsMQPC4HamhRIAnW0Dgo
QCK0t0vM6KDLd0q5AhZaWjqmoosoQk+6sHOAkoLKxP8uHdFM7psuPlSyddIjesT58Oxp8slv1s7D
6yRp6k3QnwSiBGfmqsQ5Zm4ZI8TiRIa46dqXsLxrMP8VGxdZ1LXy+cKCmcTYqUKQSHDKzuaxypFk
bN2qcKxM3XV5exDl/jHN1fcfU9RqQcxTHqC4Mk8gCrNs3LwZCqdF4AH7yrA/3l74S2uSRAG5BWvS
H7jCeFS+N3kd5YUjhR9iYMx0J3DpfMahHK/aJ6kxt5pEpTZZ2efyVAKYnfk8dinkcIOJUxZxuRDd
yByU2CorJ2ipeMuprQOUK9xw5/efS/dh9A6S+6XVv7k4ZIp4HaMHJIWvZvs24pYo8eCKJ10x9U8f
9/iZlnZePKntCiZl6SOf/ca5NoQfK0mug5J0mvgzpQalCO1KfLv9AdZizM4Eg6a0Xyp1BUf1Rc6+
JUqNdeHKTbGwGZlrqPpkviq8kunfz24iAf5p2xRh5aD71j3jGCmc8N5TbHzZMxvhLEiHrfA2IJ33
L6vrPPLsK8s5RHcdUTfHSNClUY9q/oys0c6PZXtyfq/3Ue6M/pfbU7pwxk1aHjQYgMpr1NUuh9u1
msS1K+cOqpeboPhWKbrdC/s2+HU7ztK08pyQjAkhBW9i9ukEED5l5XLgIKRva9IHE49txHnKT352
F6x9w6XT7TzYbFDqEGB61xBMyl+s5OtQHL3qV4VegKqtZGPTX5rtTA5Pnn8cCAAO50AsNK1EA7Er
iHnB5wJddPwgb8+btJDvKUjjkOwBLjDJMC4/kCkhT5xUOu8wLA2Q9ylfC7f6rPjFc98aGyNo7aop
H91BQDoveMCy6tfA+wk/JJuW7zGMrA3eBfdBUv7KVd0BArSCoFqaAVS7p1uERykvt8vfp9aG3vf4
0ToGeoMTMLmOVqZg4Wui3AGVA3AQnNJ5Uo35MB7MpdDCsEQpb9CKV7NJjgXGSQZCXNuh6re353xh
T0xSIVQYAfNNJgWXQ6pkkBVWG3SOW8IgqprxR2cWxiYoo7u+6v68PxgcOdDW6KlNmKHLYIqS12aC
nZ+DkOzJ8JOXJgSBNsYf+mztIbo0LnJFAzUDSACspctQYSWYlT4mrROq4Re80bd1GH80exNNW+Uf
DjNsEejqwvEnR5ybW1hwRhEk6jrIWKjfiU331IvFk6R4xwJo0h03576VomctxBwyTlbW5MI9AWdu
UqUn24CSMa2oszMcEIRYJt3QORXav5n/XVRPbriCYViaTO4H0D6Iv/G6nB1o+Qj5xAIWQxYc3iGS
hhhF9L2L2o8WdbTbS2SpgMABzSqZxLGutRkQpRUBeBWiMxpF8qWzksm23fAOHrp+Nubi6Y5X2XBf
j5G+7WCLbJO0LF7K3pJWdsbCZp/MsWjRA6ChCzib2BT9ENCvwMqlgfzbqu2k3K2MdeGiuAgxO+98
JNMMkM+j03rVph4+i4myN8CyTI6j/h7i6iYbPiAFv5/07wplF/jVBqtrW9QOXtsf0tjJRH3lRy18
a4D0nPA4KZigRGfDNsw0U/FaY+PI2WNiZMda/1Kg7V318afbw18YPa1qcBmoDoD7MKYPcLZyAQDo
YR8LHD0eIrk1JKlyowRPZvaAIc026ldakQuXC41jWEsIBVoape3LcDVqevATEAXweklAyUcxjpGP
wbA8IuwMMEUA6Tok3oM3InQ6RoW/somuNypwRS4PCASApsB+XMYXVK3ukjZrHUSuH/sWagsrHR8E
c1W67HrlAj5AXoqmPMAsad4haBG5LBtLqZ0QobJBe8m1j3H1R+u+JMNRRFbYqwukj6NNjlxmM5Tb
wS138furEPRIqQ3QpmD7XNVUSe9TYZKTOAlFZ5tmsdG1FYb5woRC9oakoP/9pPN3HRIuVd80tXGS
c6RXm3KXZvIHLU7ffQ7wTOUmhpfMw/iq4St2jaXmcWGcEk3bSAlkzr5eOfSudwJCSOB0eTlC8gDl
drk0EMnHK8f1rROg+qdBFSK7CKzW1gX9Z2A2x9IS7oDyrQRdWCUXQWfbj1KwmFVlZJ36Aki0IGK5
fbi9wa+PEkiCFGLlqcsD5Gl23ZuBILopQosnP01LO/W0bZKlTlUrk/DvSnK6GAtVxb+eTtOhfTmF
kh5gVV91wkmzflTNV015beWvQrBSuF+Ys0kl6f+izHn+MpyYrkqIMuLCoiOOLeZ3t+dsKQJkEVo5
FLvIgqdFf3YoVnGdV0qbu6fYz3AkF5+8TPp4O8R0gl/m8cAQgXuZQOtp7emzD49ccyGnvmWdioh+
A16am0SXdhr2KYbsoYtcJStl+aVvY4ClsVhSOCvNT15UIBAnlRiTJKibqsP5HNVQJXUKf+XzLI7s
v0B/axpnkzcmfdy0PYGE4IPcvfhZtYWehcixdRLcNVDhQjD610CDOBdoUM0vysZFxFRAFPukYDZd
HAsAer7/JcT8Q8vev5EmkD3HEIakgLrmi6IwBS/8y7dRcPRIfiZpdo/GkoXi7e2lsVD1mbDQtKSs
vwp+81RWNmolNvNOP/WoG6HAGz5Efnrf6PrWj/offdeJdwz8TcbuptPT3T9En4qPPNInbaW5pqjW
oTlmuvCKSjndRf1Bw8hPdMThPityXLZzu22O7hpiZOE7Qh38L+h0OJ8tGp68vYCErnHqm2EjRs2m
5lb2c1yvJZX/v7L5FvY3QHNet4hVobl09cDTS9eXENljiZ504VsRrCEsloYDOGDi+KDZSXfmcjhp
2psZ3TUBVJ5u5+6b5nW2pvV7KU73UVTsb3+y6a/NzhIW5H/Rpq1/NnlR6JoIKpvCyZOlxo49jHe8
6KG03k+boJIio5pDq1tGBWV2lSQpkiQxEO9TXo53TV49BvTUo3gtI1/4OoBgpv42/dlrbIU4Ftgg
ZaZ5Atl4V2b5Lkn8lazlOg1FdwJUAJyGqZ0x32GjhNZw69fuyVKFjaW+5fpLpu8Vy3Hjb271XI1r
Ha2FBYFPJWc9jtH0fucvYa5dHJpryXP6Eq+Hpjbtwu+P2CoKSj41NMaVFb6wJCZ0ysTZmP47R9lW
wZCbAy4CDpjlYaMP+TZw290gtdXKtbLAO6bCzrJA6BT8yFVGL4/4OBgV6Ies9/aVkT/CTD82mJAk
pvwYpwYuLYm2pVqPQQDZsC9h7QKAfhUIO6Vns01w/jvm107oeY0ytq7nIKFfnZDk13ACUeQXy0Lj
PcfPYEcWmz+oPZeFWWtfYk+vH0bAyHZeDvIvERP727tyaY2dTczfN/bZriwmcpyBw7oDJGYvImZb
xx+BeHsevgRgn/Bb6saVq3ehdje1O3i0oZkM8m7e+MgKtUwNPfEdy6wFkBPf6DHZhlS89jSKbTVv
q4PRZflGMgtv30RWbstZAMO4aVq7KJN+K1Z5sQ28JtiSsqjbMAziB14q5d5S318Inn4rrBi8SJFm
nOfbNQZoQw5O2snM7kWLuw8wAk+eFm0tK1/JSxd3w1mo6cQ5+xRS6+mRUIe+UxgKZ+N3nxc+Wu63
v/dCggX/Btb/pGszSS9eBtHxAhITU3JPnf5QxQNsTHcThS+xutaQXzpL6L8Cl6Iogh7GbDSpi4mR
bLruSXOfBOuuk8ItBsvwtE+uuqbpuBiLAVEM5REBfvhyUIHSi2lbqgKD8p8sn9pv/pLXA0QJzIPX
WDqLMzghEqeyB5jv2QzmRSxa7FThBM5pl4fJLlfdz34m/Oq84vAPH4ur3wQZDW5rnuEHbYH9oSq6
pwRhO8V7lKthJ3uPMX2X24GWlt4kAw+AioL1VaqRq3WnWm3nnkbBv8uT8MkbtGM1eCt1jYWKHRKE
Z3FmH6prqE26VuOejN766EfB9y6gNN7I1k5JxichkDcZ1KusUva1KB5qJflye5xLC4X5NCB3MqtU
ky4XiqcJcQpBgRs1QsAk72whR+9UeIsxrUxfb8cyr2EIDPYs2Gywmd7X2P3p7slLIafFOEVywhu/
cGds7hW3DQ5FXusbpQjEjaBIWO5g54j/WpmE+EBWgy23NSYsFIh2xiBnvwLf+CxgB2K6Ogf1WD26
Oi7w1hDLj5pUx9uSV8a+jgWM0UV6mxn17o3A9WFrY21tE64VOCap90GPIvcur0rrIcEvamPhsGLT
9bM2aVS5x1J0G+5C1X32UfTduINkPVhe8h0buvJhbOp6O9ZjeOh6XOJwpuvuilTNnrF2qXZuipOg
mejuUxnFf/om2DdB02BU3yXlRgz19lmoq3xTRoNh08p30cSv6ju54WlMCVMdcMeKH8LRatFYGJRN
5qKQ7Omhh4OmlxyjNvgyCLW/hcrKD9bHH9ygpZ0EOHW4aFrtx1G17Lbq/IM6Jrm0UfruD4Yv3fb2
Z73aKjSdqMyBMeT4vC7AKC6T1tQENQWna7+BBEualZUzHY0XScIUAvbZ1CmYLrDZCVOHUPkUyxVO
YuA39oi/pGCWKzGkq2Psb5CJ+4MmKUfZtFXObpvRrWQKCCGZSA/vCIJ7uue57N6biPTsR6/zvzN3
sW3Wdb7JknDYp6JcHqChhhtNyoOfYl5LWyXAPUMbo2iwhcJaU26/2q2znzh/brWpnJZV7DmtVfyk
91zvimZ4MQTpaSzKDVbfKxfw8rz/NyWzedfF3h2lKPAcI/B3qulvgu7n7cWzOCKNpzmvZu1af0bO
MfjKfUE46frnwRI3dfKgSd52zD+AU7odanEwiIlMDfuJmDQbjNepQYKdjOe44fAWJ+orzL397RCL
W+G/EPMyNQqQitboPBc0/9FKPwn6Jg7+ZcLOQswObJR5y7DLRJaACea7+tXg5m2AGA2+BKrx3ktw
Wm6kD0jakLdcPbeMWkfgpa48HI0AiqT38vCndv/cnrLFBXAWY/pqZ7supz2iKVmD9kUvbJOhtaXu
R1bmdtU+YAz8LwOauow8eDhI5i9h2YgD04AC4MAM3nryty6R94Xo/kMUiYcVL0eQOLKpXA5pRPRW
nY6sU5ngdSWqP6qg/y72/t3tmVtabKxiGCcTL4iE6DJMS3Ys5z3FijZvcbcTmqPU49qTa2uztnQw
oguLcBNHMMDI2cGYd3jwBQ17tB2sZ9xAjrjH36PZuhU7dfMPY4Kmw4UyqRvNH/icEkCDXJ2DXvqq
+79c4+j3KynX4rRRW5/6o7IKaedy2opCUnvAQcKpykP/boCreNAxAjykVbH2tJiO49m1JQMl5Zbg
duTJNlsIsQmN9H9IO6/euJHm638iAszhlpyoOJLsXcs3hIPEnDM//fujgXd3xOF/CO0DLHzjhWu6
WV1dXXXqnDqjXS81w0tkJZrdZN63MQ1eiBNv5Uhe3pvIR1/fw0WroOPpIIECuXjZo2EnjlpUS49Q
7W09cR+mva0Vf4XuthhvRzDN180tHGCGI2GcpiROE33+dtVM1xPazBIf3ezdSw27DFy7g1FQMW4L
cJfXjU0+fbGjgDumfhID4HOfd8WBCdYwlR6jtHNvDYVXwBC08a6UgJGp6MsOqTHpN+qBrYaofF+3
vuA6FFen9xT7ellKBkFddpEXSo+tVDui/K0sn11fWFniZRmZ9wDZOLcuL2yqXDMH9cLct4JKkh5N
+ckfZbvpbuRMtL12Fxobz0VC92BFP6+v7I/XzzYWlCcdZTIf5mGUaelnYbh2yf3juNAe1SwqtgxY
MzOiCP42KGrxkIiVsoG36Ws0JmVrG+VY7du6Tp1xrKs3szT7jR5k0oOV+6Vt5UZjR6Je7+XSL19b
papfUhTQbaUYovuuqD3khQX5WS5QQJQ88jlxSHDUog+eykF/7YciOfRGLzui2LQ7svbEMcANxZss
hsBSL0V/J4xRv62KQQlQzYIhvufV8eiOAlroJcQWhZSv9X0WHI/ey6TwAd4H9q7ZNVUX/sh4f2s+
xlqy4fUgKW9IU/fFY57DdF68AlO7/kUuC3RQC5xbnH2RWBaErMrQQnRjCwEi0zFCGk1usK2tzHaT
W3nYKbzZZOlnn2wb/fOXC/CNaTqKXPiSUrYvDC+Xhdh8LCbJwkK/dYPqS2cGKydqydlViLuApgNq
Boozc3a/HJCfE+h0RygDWv3WLSqIpghYQmbr/g85uklVzQbScH13F07yB7OzyByMgRA0Y2E+Jl72
Sxmin20fbPvkPyRQvIkIuCwQcuR5uDICmtP5IBuPYHbsXH5ugy+xuQZnXrie6XYCNwH3tkDhKHLK
DL+nB6O2yjYdUKIcZSdPflTB9vqmqYuWmA4CfMpFfMEmp2VKk4aiZzzSx613fQjpUz6O7VclscBK
6EH5zVADYedKkHHViO7uNAY5DyHSv/sBckfPZgFAcwRBuemCtDjC7ps7jYKKaq750Q2qiOmNHlBy
7QRVdkaQ+q+anvWOXuTII9YcuKav9F1YmFrIm75LPdC2Yflct6P+FiJAe9trsYmmrBbtKtSDT+R6
Grg817yLfL11UMG29mFm9A/SGAbHwUJrsq+a4KFG6pjnnJTZeaUL92EJQvv63i1cygTVf7du+vuz
+KqOpTAKAh+p6L4yaKFWd6Wu2E11k49PXbK7bmzxO8GThtMBOaV889FYFvWdTtjVH9uQibHkkGQ/
WKDdSc/X7UxBb3ZpAE6g4sddTI1snk7TwSjDsFL1xxGVaF/6bn2er4IgOOnbUTXlvwvCt04OOFpo
Qz8WzPnp0YMnrNG8LaQvDBIyqgvhPApe8+S2LZE6p1rrPjId6eRt+5tgeMwq01Z8bpcyr1e+zZq9
mSPUbSI2FTrCj0LcPCiluk+95uDJFJBg1c7qeq21MEWy+Tc6X9/slVC6lqcI5eA+unVeOiNv4yfX
N96QxUYadiitXVDGkARLXrYRjfK9FdJXJjC8w2gMsEbCSvn1us8sRV6DaE/0ICjiNh99MxTDSut7
Wnia9dgJb20DnOvzGT4YvH9NTG57dtZ8dOeMRMREbd0r0nNcP2fmysTPkudPFdOplkDPZu41KvTk
ulUE7mPQF99DAYIJ0wgO13dqqSAF7xIgCSb+2at5bZbB72pMdct9bKEGZOKTQdeDw3i8DydfiCR1
dlPF+GoQ7l2oHPPBOupCvW0M9+84VvfXf8zigqnT/HnTgpiduVGXKmKrZDGVRV+C9SuM/67Q4r1u
Y8k1JmQzI7B0wS5oXIS6LDw1lTka2gTHRaqzaNTeHlHe+g+GAArxSKfizfNs5iB1n5toDOMgRnLf
SMpOiuIHffRXjjqs2wuHj9nLfwzNshtDFSWvq0aq660S3BYQy+9kM4j3cef+zdt93ImUZUOhVO6R
Qi1246C4x7pp8+3oavou9atyC40Woi9SW9hNHkk2M8i/FCrP+xiqsZt0NJpN7VL1FmQ32YKDYW4q
6bM9AidopAGGx1auW69y1Fd3iZlqG7/KKFuTT+xjQwy2+YAgXlnH5aaQg8qJC4nB/phSeGq17W0c
9MHRqq0+s0tTLWzDzfSNMYyl0waDtkvzLL2pPcXaqcGIlnvRx2AJoaAT+hgONrCH+ygjYnth1R1E
PzRsmnDjV3MwuLiR2d33ZaAdQgmKVBTJDburavFZNahmjJRX9SpirlgcHkTXY5hOG78m/F8PVWul
29EYx32VqK+GHv+sIpV/pUirgxeHd6qYIFLvG/umH0V0CgqEPbo+dpSiS+0+Vxi4HL32LhhCAbhq
PDixyRyk2XjDs1iQe+SwfjplHrob3Rj5CyoiW4hdmg18fdlXLfXLTYMo0KbRs3hfNpnqwNLTO0BK
6gchUPQ9M/f6tjGZrwK83m+CUrNQhsy/WJHZSfaI42+zvkzQGK8bZJncgjZElVO98QLv3ojyYFME
/Wj3AEfsWBnfisEYnbKRRKQ65QJoSlnbaUT6RKOxeWjTTNyqPZx+wyRlLSdqe1t1gQQurWn5ke53
BBXkr27YSjdWaXSWAylT+6NOPUnbpOiqbzTmTq06gsWTBHPHlOh70ra9DVo/efca4Yfclen9GJO+
1VYaPDeDwMRW03UOvUzDEYO63hIv1Bd0rX3ppnNf+tS0Tr6Adtyo1S6/dTBuESBuNh7CLo5n0TTZ
ZM2o3UVpkNwnvjg6bZNbCKrm9UZOk/yrLxvFaTSRIJ9cKT32nBpb7HqRh09AkiaFuW0gAU3XA4Hh
nRiIQBXK6FWN63ejLJMHs2kUh3qW/K4WnrlTE8/bo5jV3VmhYm6aUs13vZrlm7hGqAqIfPUYF3XI
KfLyXVpU7U0A3RLD7mOVbnX08TYGqcFtpcEvSBGRhfZJsInF+K0r3Wbfdn7wJIRolsE3432V9U6a
KNtb6tkeXIxHI4uGfZKXhQ2tpH8jhYJ1kMVac4zR95lWlcx9Vkn9JpO6dlvkpUoDGsngMe38Y6BU
+b4d31tE6X38tqLsuFEA1a6UHZbyEqqIUNmR7TD8MQvwYtcanZ5l7mOmZxO3R1PYVerDki6+Z259
hxj77+tBeCk2Tm1wAOXMYFxMRPXgPkqPUa/HorcOSgHgJOurQ1a6RAV5DWaydH0hbwWsBji1Spr3
MeI3ZSinYUCTP1GbrVxKTxXTlys7uGDjD80UiG06iQgCfrQhiNKYJ+YYnoKksjuDSsjw5fqWLXwj
+PE0IFAwe9Ddn+VOuVeidx0wNJlr1k1g/QWqMBx7pzaoydS//oMtHpVQlkyMF/NOe28KpqkPWXhq
YwO6zR1/IoWwIw/fpPnKRbm4rjNbk6ucJWxBquh5R+w+KUDGYNUOv42tSHej1mMHzkHNzkP17+vL
W8g1JhZ7Sg5TonFRaBbEwVPqIQxPfhrsRfduCLKbwH29bmTBxZn3AfPBsZooS2bXv2wFSkgCGTIf
Bgsuwb8Wf0lut3WtlcHwNUMz1zPbwDTjHNdTpN+m+S0VVNstv2jZSjtw4Tt9WM/M/xgWktIgFfHw
8XtGCzuHlydhFkPznir5x3/YO8rmQGppQV0AMLQh0VOfkckT+hADoPck9L/AjuA/F1UAx4iSr0kr
L3gEuoU6ifYfihFl9rHEBuZieHTDUye7wKbCh9AUjyhurbwc1sxMUeTM1yWVRdVWxR4yqJQXtFTV
u8paOVBLxUMWQzwH4Dfxks0y3Axi7Brm0vA05FLMvca0pxxQTIu1cbhvMqV1uAYjAOuJmjhhk4gb
tbfCTeJF2UquvegzaLkRSahnmnPRsK6LBDnsWG9fPSXRvdw8u9FJCY6QHq9YWoi/AEP/tTSLImUi
6KNX1iHKkExMuKoaORH3/HW3nC6K2XMaI/QAJkYli8Lex883tELjVvBBnpKYrKt3fOHn2LjbCchV
ea3dJL+rNdm1BY+ZOgJs3/Q96bR8NAnXbi11sQAm1FVvYFp+6Tvem1q59qUW7cCtz+jaxMJqzPZP
VmImaVS4XcWq3FTmW02SvDahsWZj8pYz70/C1kjHmBus7ktbbSEoCHKetCtFj+mXzj4SpfopcGhU
a1Aq+WjFM3zVi10lOGnaSMfkPaqLHQoXJVib696wZAjVCViT6PPRrpktJ9TqImskLUBZ8tFX3oXm
ve4NRx3WilRrdmZFI7k0qLxCF0t8/5nGN1nwq2w3Rr0GCl44QX86a9yIXIkX+YXYlF6ijrDKdfKw
cS3fzpK1RGxxJbD7TrNaJpWT2U01SnEp6tHgnwKQV7Yu5gczTL8qhnAQ8k/TiTBshBj5P7Zm15U8
FEFUcj+d4hZtI2tSHMoHwd3ImjturzvCUsBlTG+SzyafhcFrcvwzxxbi0Ks1v/VRLTQ3FolzkI1v
ZiXcyGm20Xz/Xa7EbU8N1XYNa9u64lukup+ve334DdPen/2GtKbEDP2kf2qlVnfK1NxWQfrEi2ft
rbDoJ2eLnbn9WI2h6WYiEcnU77jNRAcBC2FlSxeNUDGneEkagBLDx9WYkRq4lVeyGsHqAMQFd1IP
Muj6d1t0xzMj048427KG8Wep6xr/JBYnRfnh68pelhNHkl+u21mKe3SAJspJRlcu6tg8OuXcG2CE
zPXQTjSJEdJtkn27bmThbkLp518jsyiRiTGUAJDdTletVp3E4EYQ7oT8EMU/muJn3a50KNfWNHtT
1VFReaGHuUz84sIDaUh7TVnJllaWNI/kiTCmJoLcLEmTNoPQH6DHOxRiszXj5r5Sk+eyU3eUblbi
+rRT8wvkbCfnhNJ5ASqk6iPMCt89pbFD92TJpzDt9n1V2GAdrn+4lZ38Q+tz5oVWNzS6iG7YyRuE
fSaMPpB/2YXMpVm5GNcMzdy9a9ye2IQhPfvt+k+6SXVmjfxo0cY0asfwMvfvvFNeGqlXh7rAJaKq
dtA/FcPfqfv5h8gkgPaPjek3nG2YBzF63ZsuTLhW5qTt26h9qZqdON7G3vv1T7OQvn6wNIupilF5
nZZ5pOvdth5hRAJNLEutE1Kqqvxxd93aUjg6X9fsBIOf0GJJMINTL92F7k8z/AtSTZTWfl0386fJ
cuHfXMGTVPz0+J3dwoEZDsM4+UGPEo1dt212XypUl8veyB0ZwPMWJLQKBo/aYpdbtdNCSvZdbph/
r4Xsmyx28By1NP3kItSekjRpj4Oov/UeqVCQMSlkWLWxp2dgbKVWyx1TCIdpuyQ7jIrOs80AaskR
Cl47hzR0W1kA0E1ANXarVuNOT1ztkDEmuUJisLi7jLyTt6OSIOqzG6VoGthZRkTW5MQ6dX52m6Gi
UgijE0bqj+s7vOg2UAjQ8J2EM+a1IK/wCs1oreA0JvSdgQDUd21NHwOdiPy2Lb3ANpmEXolaSzcm
lTtDVmhsXBa5oqxWQ5HOxsn0Rxg3BqGz1dRYCSGLRhhHJ7NmFg/N+I9HD2awtBwivrNa/Ayhtkjb
n9e3bjF+nBmYnQGA5pkelrANB55xmMYJI0t/QbVle93MojNMsltM44Bxmafuo9YaGbMkvBbH37I2
OD1SV6X+dzqKK4YW1wOnBDAamBBxu48bZlWKl5MShCdgFejtUr2OJEfrus3n10N7B5gh7WywJrPb
OG/6zo2SLjhVsDpRZ0qYkhi1TVPJ9nVD0tKCFCaLRBTAQUPNpUaUMM9lr8e3S7/d+276RaiA4bVC
mNBGpnGRQYkQISec+vsuHlGoHOwiMe4jt98z6LY31gbSlnIECnmAHSEORDZ8+r1nl4Hl63oUuKZ3
GkXlUWm6YeO7vMAqpbvJa3VjNfnJc5vXpu0O13di6ZD/kTPg4SfDOzUz3Aki+koS42kclV3S9Rsl
k3e9bBxkuX4puzU9gzVzM0ca5aQ38xRzPliOvOt3kS5sdEV2tGR4pJ/5HxwKChJYkSbKLsZEP25r
1OaMno6Bz2MwfC2UiD59RPlXsLXm0ywhbBDs2LwIQYDxcJ/5bh1pCdT/VAWG4jaqvvnWX9c/1JLH
UvUn857GU3irf1wKXMaJZ2pBdEoLbm+1v1Wl59xca18vRcaJ8h12PDArlAQ+WuH7kNybUXTS3J+p
960f9tdXsZSUnv/7s+/vNVGYUCCPIAG562BKKMK3GJ4Br7nlBZ0La6PP0z83zxHOzc3iMGwrg+TW
03LUyg6rVx+tyZHOcrTycda2bfbxdaPxy6BiWWb+Xo4p2OHX6/t2KYs+XVX/fpj5iHEqTi21LI7g
MLUOdXsbWbeCexTcr1nwOxR7p02f6/KXYh0baadIwk279uUu/W9iRp/mWygToZw7W2I2hDzMjTE+
5flrOzyXyo2sffrtz50PxdjUGuKimaPaQy/orEIQ4lMQV+RoKXNfyGKlay//Sx9EUpyJA/SRgLNf
vGN1r9DHSPNjqvJPibulGfsUB089MP2kulHr0/Uvt7BvoLKIClD6MYAw/3CGIYxBrob5yWhuSt+y
m8a3g2HlLbFoBJQ+dGG8zol1H49tZgSBgOJjdjKQ4T5EQdy+qkHYfFW7wvp0SKVERIUVGma6QkwB
fzQVSfDSoJqQnzIPJmT9OAynjIb6Gp3PwopUUgCuJhFlqQv2WRDShlH0KIe3Au31gkK7JpXlxhql
+vjpD8SNC9ccWdRkapZRa2KYaEo4ZieZwlbEEC7Ukk4HdPe6mWlfPoYixO3OzMyuItcIYAhQMBPl
fxVlT4fQsmXt0RVvBeGkCLXTDSsvpMughEUYSNHVm6bC1dnCYDERs2RU01NQ/vaUcVObb9eXdBld
eRhIlLWoT+MPc4gm46G9Idet8ChbL2rIaKv+szYKe+y21+0sLOSDnZl3g+exkqbCjqp3dha/FvmK
gcushIVAhUDMgS2SdPqjT6ceqjQdmtIUSAo+jOnkKC9WleRQ+LSVcq3ivgAYxx6NJNjoplfOPNDV
WaWKhTxpJUsMKpcAh5KdxPx8nX/tjW9GDPld+sXN16gVF/eRcvV0fgmzf+6YsyRzlJvEKqyIsbsI
+lt5ggl9/ixxQdBaov8I8ce8zUMQisI4YGosTkTkACz/yPhQdZTSYY20ZyE+cFgB3LMYeoTzpw86
gZmvRiFVBq99retsGynWLTu+EliXtuzczMwz6qRT67HFTCHIr22gvgzN2ldZcj6Z1JEpO0YlWMxH
56saJcwyRfMR5ZjGf+RNGVqbMLvJ/OAoKS/Xj9Litv1rzJj1VGF8y600M6gVj9HW97S/GWC32059
+7wZeJN4wdFMYN5kdmLlvk7FrKe4rtbPllHuQZo6wPBWQurSzjGqB5cSOT6dstnOBWLQtlXGxzFk
4EUlU7du8lyL/TG0hK0vhGuJw9LmTbomXBUc3wvArNaMsdrIBT5nJqGtN/5BFvJ7U1sbuVuKqxQP
pvbSFLz/VL7OzymlLWMwezyiFDZh59qN+tR0/gag1coOLlsi6BkMrlwSVY9qjHqvgaaP15FCipZd
UNbPqmpv9n9d94hLkghcAfohw4TXmOf9PMZmbjbU4NO800BsTXleK+VOZwTODnaQUFabgBpW9h+y
CIwyvAJGVifpm77o2U5KucAMZca4tGXdB6jZpsWtb64Rbi25xbmRmbO34qCHcY2RsfjSGiUUB0dj
WEsfFo0gg4I0r0S0m1c7YfOUMwuihFOjBI9NPxybtDu18BSsfKbpgTdLU9AMhQEOajJuxLnspTDI
hQnIHju5UEEUiip94e4UITqNWu8Mw/TSUJ2sbeA1Z+7F7TZ6HG6v/4ilc33+G2ZB11e1wCqVqWvW
3YbZq6CmO2PUN7AU2EiNXLe1tK/chHDmgKS8LARByonKSTiiaiUlT12v3wvwBlY0Zq6bWbpHuHWJ
iYyjwe44/YwzRyxG7g2JUh2YgaHaRdBIvsulBof6dTMLSaYGaH+iF9OnF/y0s2dmYB3oQStyl5Qq
ATeT9ml+tNDM8cDb+1D2adlLo60NiC0FkXOjs88l1HJSywj1nMwJyJ36FM1eC991fPG/fCxeoNMC
lQnENQv4VeKmXuZXlHPM7N4XeCVaWeAEVvP5zJmM9h87c5ZPcBljo7R0VOFb2MAWvPHXWKEWw6Gl
TTgV6Kf4WBdfSuhduRr9Uy/qt/mYv7iJ+Zg2gi223gng5RcGWKiw6qcIVWYhLFaO2JLbUzOmzj71
T6T5a14028EVI3f6Zv4Dz+0T7GV711TW+CQX7RgQ3VFl5QU8DydA+noqxx1EZPng1P17X78Z+Zq2
34IRvJpBMQY9AcfO84As9FoVUVk6aTJkUZpwHCs08KL+eP1wLfg5ZnSY5riY4dKbfTIPPHaiyOxZ
0BtMdvSg3nTHE5685vd1Q4vrASoFKgd8/MWcSpv7XZDVgJgmtnWvVfa1pDlypa/0pRfNgKtDwhni
/4sJEtnvw1oeSJ9y+IaNoWb851crf1qOmgSNpfxjZYZjSruu8IIooKavVVyNli3owPzTtUt46U2F
rABjdkzwU52aD+EKJfD7npfcKWz+toR4V7SuE6v5BnZ1u2UUR4peJLlAcPvp+sdauKw+2J0u1LOQ
66H5qWm1D06Lrrqf+YwrfHWzYzoy/eCvxfeFa4RiOLnaBMG4LDIPbT8KRQv9MBWL73GSOlXQff38
ephVpO3Nn0BxZl7e1Cgh6uooPEr1txJObbF6HKyftEs2QvzpXiYODiMLlywvuQuppMIoM7MNC+8U
eqSBJqQ57nZsgkMxjs71RS24+hTldIsuAOhYdbYo1VN532eqf0qGahuN0qGhfmkV2va6mT+8gbPs
6YOd2VWY6nWTZ57in8Bo3buC5kBsuOvFah8UzwDr94oUO6rbOC1dd6ozh8rMnT5b624tZAEffsXs
mqxD+GiYHeH6gmlbrTMniag59rfR+LfldvAagPMcn68vfVrZlZVrs4dlWEnJKIVkHoZe2UHz4CHL
1Df1fVPKey3rTnq98pJdOAoGaYAIuF+bALOzRXZpWNRpbvoEfWUT5dWmWnuyrFiYLwldJKVVaots
I7ini2jr9dv1PVv0SgrDjEcyMkiN7mPoyDsL3i0FGiR32HrKrRG/qKtSANO+X3wXOC4J75Pqyhyr
2Kql51KcJr8NW1tsGnsQT6H1FMR3qdjeJEbjMIfuhO7Kc28hKk6Pf74QpXxKTbOoXwilAE1Mglnd
8A7Qwf6V9+rXoFVruxtq9RgK3toLackk+bVK4ssE9EXtqUMNKDd6sidLS70HLy+Tm9ITtC3zf4UT
tqO1s7ooe//8JyRWWqJE6eaSv6isVLmCVgOjMCXl5U8Kfj9dbyVOLvkJOgcQ00zAZv746CeVBIUG
03EeoOaftSWg9faV+ZKVp8OSt/OpYMADa89rcnaejAycQRamZITia1je+MUa/ndpFRMP5cTxME2S
zAzU4HCbFCLzx0IHzDnkdGEZI7hrOndtiGkhUSPh/MfSvMiVjb5SexlMe1NPf6ye2qR2IN+zY22l
t7O0ZwBkkFgFJAPmab6kQXT1duAAm14WIXY7mLfgg9KVDGMptJ5ZmcehRIutJpmeqIYZv8pK+5A1
2gGBrhcvMg/c4o4V/b7u1UsbCASTAgAMkcg1zRxOH7OIjgz1abkZbUl8SCRuDaOyTWn7eUNT2Umd
4EWX5FKtEHdhn2HI1fIbN/Nc21eFPWMfGy8b18p3C6uiVkxPaaKwAGQy/f15pgZjZm22SNxn/hDb
Nb6RyYiKee1bWf24vq6lbJTm2JTcQPBKDXTmGckYRo2rV8iNt+6dWWZvWtE4PpPNYDsOnjee2jK8
sXJ1W2ftWsY9/duzkH9ue+7+etwHqpdhe6SkpvR3Cd2mTrythW6baq9FCelst+KiC2eb0TfIc+lw
seL5UF+VdlZvuSXgB0ODocSz1U7bxNZaYXTRDA3oiaWLkDuvojCH2QdiNPLQU/QbqZFQA3cPvmqt
FP0XDhwhahKqmJ5GlNw+OkpStHnFN6XkFSWOVuzd9gCeutVNO8tykM/GSna6cHOZPFtJUEloJBCN
H+0pSVGJVapE5GuZM4QRpWUQofLB8L1DaawcuUXX1NVJGMigMHoxNZjVblmEVhGdxMyDKTd3/Niy
/VZy0Pu0ZSaTrQbSibdEW8tF/gCd545JmXnK9uHQ5Y+P6+TZbPiVnEYnulDGLYoMse2XpXpbx33P
GIWIooqSmxQcs8zpGE7dqWXxq9W64cbUkz8y3nduUIao7vlG+AwgsQIYpVvbIjPffGPIb5pOhbyZ
1tfnX8rm1O+G2hx0wgVjWyqbjWZWeUQ8jL5k6kA3SIUBLFtrBS29H84NzUO9HmU5ukx8m0K3ejsT
g2NVBHdGdC9mUP21B0nN78ou3UAkv4HtZCdo8bGC9ud69Fo6Zjg+VyhkypyE2WtJKQslxleTU5OM
NyWqeWDkPPnXdSNLhwx6H1mlrU6DaB6Ng0JV/Dxyk1PZF7smbrZI2HVIK/XvVM1uulJM7CER1gBh
CzMu0ImThTHpBFWOpc7OWk/TujBDK2acNXMUuJA9HYR39KYFqV0bNxAMWi08rvHOKH4Hfb3iSIsf
mNFqptN5XDOeNG392R1ExxKNy9BLTopV2WqTHqAoO7p+Aewwlo+dRed3Kqmr5s0ot3+ng3xr9uE9
1KJv13d/6S40zanfjb9NbLIff0cNLV6TRGmCoyF7lmiiuxW8Ot8GQJls31Oyz7sU4mfTDCytM8Lq
LKQKKfK1lYX4U92nDi1DJzCepfbLpxc1FZtMayIBJF7MSjGWmCb90BO3q5CeGe1Hu550jeBatCHE
um5rwX0xA1Jzente8sUrDXSiWg+IKFSeA0nbuvldHb8X8X2TfIexa+WGuBRXmPgi/zU3vyLcpix5
yGHOlJ8QryuLowSbnh/fayJEhf19MDDu+yM3ed8NL7X3PPT9JoVVr/vRuu+pvhOs9/9p/X/O2bkj
KzBblEIUgxtFxWR8qk2YR57a7Nlz/4rF79eNLcB1Py5/5j5GKlWtbgVYY9RyGL+V3m0+fBeFt9y8
rdzaFtzbOKtsF6ryLHyM6yN1JTtVV7KchUPDRwAlQg2JSrMx+cTZmgdDhymuiuNTpDXwYws7TYwP
kSU/0l49XF/xQgj+YGp2VTbwrGhigikxvk3CCoLQY12/XrexkHaQ3GtTFIT2HImKj8uhM5oHqUYs
ytEy8/XvVmduhrvYqbwVQ0uLocFGyEXxiLflbN9iqxrzLJMjgGLqJvbus+niX6VZW7TCDU2rl5Tt
AjGmNlWoFWLHJe0ljIWLTtzeqfqKCyzdH5OsIYxLTCcwLzvbNFGS2yH1jAgYpHnXSMExE1sgAKOT
Q4/Ae4ZpEgFmPI8pkSJ9KfXUgRN/ZdRqyQ8BSKJtOzHWXwC7ChUZla5LYngfGnEHe4u2haUBMv0E
ipZab9c0D6SlYEfBmeY9yQ/l0+kHnTn+hCdRrD5JMBjdJFAQmV7yEEf+NlWN2wlTK/rRJuWN4Rvj
jZLLxzZlPlRtf2h1+FrL8UMT5Ntc0e/1wlyJ+UuNNDwK3CNQKgZV5iOW0ztLFgc3PqEU80sv6pqb
FBBfA8XIjReJLZNHKnKK4hDsUym806tizxTjmjD0//EzcIgJa8c2zQ6sTxTKlUKLT8oQ3gvw0omx
tFd8YlOY5nBl+Q96rz6XxvAYJelXfWiP1w/zkvfTxeYko84NhG2WswVZUhS1GqXYLxylfkgBM4rB
7n8zMjvIlQr3kRgH6anVfqb1QWh/jfLKvboUlKaxH3gCaAhcVPGKarAMz9OTk0xRVCzuBsFyRL0/
CPFNUeor61n8aufWZhlD3Va9WqRGcjL875RyQEIhm26IdqsANQ19xyuZlktuVPUeqOPKnb50qM5t
z+60vFBzMZGxHTaQw6ovreU7zCTZOu5ahV8r6Kevf72llx+YgH/3dipnnR1jgwRb9EszOUG1t+sr
pnjEF6lPt03zZCKaNRRbSR1tJolXtnnJNzUdlneOhnipG9+WmWfEk2p03OuOqdwM8Q+pWUMhLDkO
dRZ8hlcLF+5scV1uVPngEaOKsXwZNXRQUummhsLZ9nrjGLjq5vpuLi4KHA6le9K/i+m4QRMqaTDp
Nxpxgur8DyF4idT/cKin5umfVxI1j9maYr226jGgd9pqz212FKpnN1y5S5a8kCtkill/qFZmDwG3
D+TMbzGRej6Tatomb4QnHgzAesaTUrbbZEyer+/cH6zSrA7AOPy/NmenLoxbAxQd/W2mbHdxihSo
buy9iY6uirYRE2Yer/0miTdg03ZZAduuHmx4GvMgJjsx0Q2NRwcRhJ1Zo1Bd+3fg0Y+plm9YjePX
/u9QjbaB3NzWbu4ISYFEVQ0dqnWruMaxUPWtmIwr3rAYSXAEDVZ1vM+Yq2bI4Nu8lj73SddMW1OO
QznYWh3vdOEpNrZV9VQLv8q4tkVzzfTiFzyzPPuCChQRQGVo4zcC072FXRpfvP6UVyc3q53PiyHz
EDlf5+zbJW6ny54M1iKp25caDcY2itbq94vp/rmRWWjUe7p7KBhRPdWjQ1rpdltqdqSXdhCoRz1R
kScav1H5/qrKxS5MzKdYA4+mKY7fM/3S6X9dd9jpmF3469kOz45hG1F0MmN+jhHcaXXtuMEay8fa
N9Q/Rma9RiTLaNjVMGsdV/0yoBvlxcchandR9gsVp/9tQbNkoYpqLUeELjgJza2SeKSqKw+2pVIf
bkKJkYmhaWZtWvDZVeNB7uqPMC2ePHg92/KbG34h/xfdh156StsHU3sWxgrZuK9t/ncSF3acbVXY
AlVU4ON2n8XfpOxn3UNjuFLaXeCjnfz33x82y9OCwUi8YuCHRfpDm6FeBybEK0/icJSrYZMroDay
UyP/HPPfYvqjLXa++x5Wx7R9vf4J/g8f//8/5ILdCux1KgVxHpziUXIKQX/o6fHZgZTuNNTLxlpk
+BPiH7XcCH29R6PAUfm5QxQeJFe84fb5ff0HTS524eQmbUbA+1TX5wlkO0CIkg+AjqsB3Yv6CJbm
0EE0U31atX2KIGeGZq4xIhc3Sj2QMFUeblLqzlVa3jZwiVxfz9KRomEKVBsqXgkKsY8e2IeC6/sx
F9vwR7X9qdI7J9eg64F3qgu8feyugakXfevc5OwUj4PvlWNJJI6r1gmanWV+76lX1NZThBpcLwJE
ivxNX33rgx14NUcW+q3ePVQZWZG1Jv63mO1B2ztRVNNiYxDo4wZIFryo+YSK+3+kfVtzo7zS9S9S
FQhxugVsxzk4cTKTZOaGmlNAnE8CpF//Leb59n5sTJnKu+diblJFW1JLanWvXqtQb7LagRrNy4cb
UT2akDfuqx+sex/TlYLo4qSf2JwdLEXZhrpKYdMcKmhtOX5RfXMt4qm2C3T2IqLd9UVeCvoQukwi
O0iqXjQldq1IRltikZuK7/p6DIbQRCJseLAm2FJKb66bW4r5oGjrYHug2IUm3PMpLVKCV76GPUuT
1jP7nQkYNC+2140su9GJldntB1dgQiDv/1T1lZfJZ2bdFXm6Q4/L2LwU/TNLHkN6D1JGMAt/qUo8
eNvnsdvm+Ur0uXhEnQ535kGt0ChY2vBD4vgHyY69+RtnAufvqazADPtam0+d3FnJd6fe9XblTXBm
MJStzMYUvszPJcjU4Hegzg40yWw2VFcoUqKp6Mkojlr3VZOtn3Q3SWJ6oIH13RCcPTbzLOuYxCur
vZSsx3tiQqcBogsyuZlpR1WKR2pCjWVDvemY7jx3vfyemFXuQRD+j2XV2UaL9XBrWiDepVnywSVt
XgQvfg5Ju/Z+W9xccD1AhSYy03nXmD2Mdt5OSMOGNZs60p5i7gQEITNv0m3WpIHo10L1hbZjqMqe
2Jx5PE6WBlo40ytHMw8ozm36lG6yApTemtySrg9Ynjy2eftjTMIbreSB3odB1fH73qArIfba8Ger
YTk9LYYp8mRg2dZt4L6tfQqGWotnm8G50aq36563uNlPhj6L+nTSF6SnOFu0lt9UQO1bTvwh7ezH
dTNrw5ptMqePBy0RUyzW3BSGG2TitepwrIS1H2nQn4evXTc4RTgXG+pkXLNbyizqTuZT5xyPipew
Ln7n47iPw9IrZAeylYr5oug3yD+ubKdFu8iMaQYw1LiSZ+8UhxhD1qFR+amLxYOetQCgVd/AQ7DJ
s/ROI8WepwoqgP8HkKkLcDOF2hWeZnDm8zO7tK2S6AVQ29RNb7gq9zXqzB0KbZW5pjG36DEnpqal
Pgl6y1gvQxZjsxiZ3PQ6edaVCPokXykiLkVqaKOa+m4BzwVZ/rmZfOw4qzWYSYvOa/ndP+pJzVqJ
cPLvCz85MTPzk0IKWhEXZmjY/UgJ+4DozMpIll3i35HM18aIwnxQONHQc/sQG/E9rSAVDl1DaD1r
QHVmzZtK5aaUYGa7vgmWBodaBESAQK0IqYbZYdINJNF7BYwMwOkHHjVHeMjKPb40uFMTs2WKrBKC
g6bANd6Fd27oTvTrIE6Uj7kUvs7SPzjCHwl4+q+PbMk7QFg2ZevRiHuhnFdG4I8tYmBkQo4MhOo2
hiFeWRYdAAZZGeGlKQptTRCFI/s/EUTNdnQBZg0Tr39wUQFHZST8+0Q/34b2sSwda+X0X0iwwBia
tIHwB30DnRdeCHRP3WQiqgHFATTbfkOrwFMStMDlrh3eNL3ywhpvZ4tvElS0PzunsA1BRwtBiDsR
vJzvOFt0irKwAmuNNVR+BeCHrw2VsUN00OieVdnVmsXLowQWUW7BSwmVbDpvDxohHhVVFI+kGjrW
IEIAj16Kh/NK8m9xASdaChDlApA5pz4IBxXWoPVAo6kEB50wm02ms9tMuPdUrqliXm4HjOjE1uw6
tSyiXLPBOZzayW1ikrs0pwHEOLdVEwY8zzdaVx+bvF/Bzi4OEef+5DETV/psF6rUqiy0hsRPpWBB
U4wAAUeD5/LuNq3BY3XdT5ZWDTopFiQIpkTg/A2twrEyywKdcLT67YJTvMNOByvsdSOXRxfSzXjO
/e161i6wdrQJ9Tpu8VA3pRqRJKhBQFevEecsGaET4GniY4EPzk5mmwo5sA6Xdem8AJnmmflak8LS
XJ1amF2Ww2CmoW3g7FdodCtKFK0QefDQ2FyfrcVzAwRQgJ1Y4FpAq9353qXcjDQQaiMPUCbe6AZt
85o3MrAgOCQGb6DHsDvIsfV09uW65WkA5/cnBcrnX8OzKUSzuJ4pA/FqYjSbKmderH2LAXquFFQB
cBVYEJG8bnF5Sv+1OJtS0ulR05uwWHHzi8ibXQ3ByQQdvSt2Fl6o50Ob9vpJoBPbLdBDEobyfFdH
X7Sk8N3yRqcfcfyzydKgzu4G9oreR48ZtzlIO5gAWbvY2/HL9REv7e6TOZ43apZ2g2ZhHZUEGwqC
njaYz7QQt2mTbUVN99dtraynO7sEODRY3MGYUpruQZf3yGW60HcIkeCx1Dd7DYK95rcuPZ9j3vYR
K028C5T7mPI/Gm2AjoTDVr8EaLLCAh09xYQY+6WvgXlXTc+CIw4RQEqHaVbrQCvfxn7Lqz+D+9Q7
uG7Db4Z6ABORZw3Zyl5d8d95CU8H8DGNCYbsgli4P1b6fhTH64s4bborm3KeFKv5fzYlQpbXlNE9
yJlvklj3RpEFwiYrO2X5GP3vjnRnh49yRyNkDmay1z9AhOLJ/v36eJZu1dMNMDtknJiYiduAdY4Y
lgcJemBjHT3oeYfGm/iuJc5BsO5pEP8HHMx0BOBlhdwMxjeHXYxNmZB8IvQ3nHiXQk5N6fmu7Xt/
KEpfVduU3mYRD7p8mxh3zrCSxl9cRjSrQBsSge4FOb7SdQjw5TiAXO0wQuQqTP1SvljkiwTw5voM
L2578CCgIXwChM+PGGZzbUw4cn4hOrT016rsPaWVUHO9p+zDLp+vW1vI2mJeT8zNTpnazJPULCYa
QfclKwCBAHs9A2CkutWM3639kCc3Q73yDFs8RU9szo6aqATDSoksB+iP7F3t3NPa9NruwXRXYrG1
qZx2y8m1wRI8xmoKO83YbERFoaZsb+zeDaRL9tBLCuIGda//cUJnW7ComdB4jiSmqdRjAfHfqDCP
rcFv0Yce5Hi8VJq2Qw3rRh9lcN324uZEcx9KYIjlL3r8C+DYNbTvY3MWrW8X9xEq1sVTGr9AyGzr
hD/Lz9PAwXmQ859006EeOc+VDrlFY9TVQZ4b6dsyd38MeRIgKfHn+rgWTzUkRidEPIjgtNn9UOkl
tGojnNMdyd8g0+rlVvTzuolFVzkxMXMVcC1DnreACdOUnsGfHeXsIugHlt1RT17ZuBbSLG6BE3vT
1XTimklqq6iFNvdTTZEK+BIPxBvcrVglnl264vCGnW6EqVvGmW016M6JOJUOThP0A7nCQcWz2iGn
f332lo5HYMsnpW/HnUBh56NRorKTriCgL9cKjzZiI4dvJGo9xQw/bVfioiVvODU2u4JKvFAS2sIY
ejS2DX8kjthcH86iBTx5JoVeFHnmrGJdXblN5li4RRPXywUYBJqVU2LJ3dCADvFLpDKAz595tGK9
1YwSzY88/1PllT9ABg+N3F4KV4DEh5Gs1MkWF2hSasKLBLjYeUIBMh4DtwfYk1iVsP5e6cxPnPdS
Zzuox1+fvSXXRq/BlOUCvxi4q86doQ4NkmUp3ovWYG5INwaK2SDu4X49/L5uaWkWQVqBgACCJXih
zi2h9kGFhqOW9qbfDmgrJg9FeVc1w5TKPsRxurJsdNEiXsJ/+asgdjDr5nDLLAzzMkmfEik0ANgy
FCciMLRj/yGFPQ4qqDg6ZZFhf9PBvfi9L9BWEpthvcnUgGdY1Ct/MDt9B3GnYUPQA+sBal6hLUoO
jxyCbp6KMkTbrv6blbIErLiqAjCLtF5L3BEVAUMLMiKcb30VqhUfWfJ6pL+hYghFdNASzo6kKumE
aYE644nEIBrTwESIBfx8HhQ8IwhuUCFHgHOR2TIKV4xV3KRo9bHaW602Kw8UE8lKEW/JBZmDzsuJ
E9C+0JBjsmER8ARoa9KSWy0jXt4XGwA8PVWtCckvHbAQEAQEywYnHCgdz73ddiatg9hMnjRWyZvR
ykpwL4S2p9nVmrbx3/fI/DGBev+UGnSBnpvvLCOzrTQjDDjsDvBJU8F78tE2Hk1WgCYrdgbHc4xi
RNkdYgRQ0EWSYWydd0z1N012ha/1rAxatBvubdIzbzB6BY2YCkJxmtscXOY0gaERNLl1zfCe8TK9
400jbwHcbzxkzdMtKwCIc50y3oVS60N0XTbssc66b1ov4zt37PMAzwAGoREOjDYTzoODnKKvYsd+
ynFo+xBHfEfPzvjcaIWC8ol4x3Plh9Rk+qxHwHcnqMneScdKNx0AlOh8RNgk05+arKNdp5KpIQ01
6kIqPAfp+NLHTXLTG4Lej7YZgsGdmx448w6ggLFuhtI2vW4oMw+ISe51ffZNc+X3GH1gPkpRahun
r/n4xVHH8glqs9BeQK+u3KaNAC9cobw4TIZgQKkXLK1tj45F6ZeR6YclCAzB9L6roNwe1C3w3UZp
oM+A4YlcGlnpt7Rzbp2uxomHlOo2qcp6bRsteR0I+JF3R6yHtrmZ17VjqYmsByI/s8KnyI4eLBlv
RLZWYFraR0ihopQFqAPu3NlVK5Iy0oXbAWQ+AVkKYLBZEJfmloib6yf53/ze3LVPLU0H70k8ZIEU
NzQHAUtW9JiIQfMEofsQXKWm5D6jSZBO3MyQRDZstRnc7hBT482KR9+Q1U2X5QEZaDAMayfJ0sWJ
zosJrIredPQOnv+uwtAlFKhlBiKXH137ErmPtNqG6XOEHtbrU7C4pCeWZjOQRYzHtB6yJ5NJz833
3ThBsv3rRpYXFKOZjkWA5WY3ZqugsJUVLdp88MALx963q8jj9h6JrRVLkwdeLui/lqbb5mRBiaU1
PCxhCfArzUdHTuMnXIHEO0z4NjSaHHRxYISNKmwYTSJdd32gS7Pp4vUMp4WG6EVLqSgzJdIery2F
ZjwKa4q9lf3KjbnkHKdGZktWioy2WRRDgohqPqi4X2nmblQO2sch2uJIXPGQBXzMxNgKhmoKCJKJ
zu3zOc06jLXLINaY0K73Ch4OT25Myn0Jvfu7Eue/r8dy3NiEune60OKXtsbp4VfaODygScXaGnWS
3Y54ne66KFuTnVqccvS5ggoDiZKLm9AyoG8h3Tp5Gl3lZ1oZcA0o6/Tr9YVd8itI0eDQwyUIzcXp
V5z4VVaE0LVt8KABGVo2aS4PX9wGXTeqcTJosjPrMcpFv9MRydxbVmGu+NXCkgOcM8k9o/MLXV+z
DZSHYQVWlklPAHSUHu2texUm+7Awb+oEQihsTdBtoRETfax40qPnE21P6DM9H29ouFy5fTSiaAwa
03S8s+I3AvnupD2ghEYgYN/G77XbeHb9MbDB59pt1fxyjBeEeB62J5RT+KPurHWOT652vr0RfoCY
7q8i4URjfv6zIA1D4igK5aHQ3/q02lj1u+QGys1/VMtuK/f5+qpfTjumm02BD3xrIkA5NzfWVkoI
g5B9xZ+H/Gedf8tcLL6eBpr+47qpSwc7M2XOQnywyTSlJZU8pHmIut3WTTYpMDGO/VVET7UM0D1+
3eBC+hvVbNDOI+mD59JFBT0rzRpvdyIPYnxkHajx6J7It8Y5pN22ZU85+5MNR2l2K8fJ5V0AwpVJ
63GiyTUuGK17bmZxlQBOlXaNz+o7zic89I40ryvj+5uynDnLmaXZuWVZUiB6TAAjhAySZyDvvjUH
7acRNc7XHJTEXqpK671x7GSfZxXbp8yqAoGW8e9FqJqfIOZHl4GJn6eNdrvtJrW+Thpym2vtK6Jv
84ACpvIVT60NcEb21yiMfqfCNoXPlRn+Uq4mwYUytlsnq8W7we0viSipX7VWsVOUhDCD6scmSlz+
2JSUfvAh6tsbC/fGHe1V/tXJcD9WoH7YOkPo3PO8Gp/rPG/wbiPdMXbIa2yn7nGkJN+4WantMjni
GRcVaXwYIqvZIaVrph7Ym4yNnaOT04f4dL/v2xR8MFZMELYLlPQzGkVeD/DIzuhTgM0EAXFVxIxt
1YbiLo/Hap/oZuNFda9uwU0f7aHQUfqJ6uIdlEAZCIfQbNKiwWfbZzUNoo6GTzqOf+SWgNakTOJ0
7NrWpwaHGoAwNed9KHLyGCeNrD1zMPufgzNkt5raOo34CN3mBwMUZuDkRiVGABn1/DlOrOau1fpj
TDq2K8Za7BOrHDdQaWAgyph0ptta+n3FOt9Gq+hj2FfNQSBh+c2knPwugSvc8jHpX5hLyJ1ya+VL
o7O/11YifMK7/NFsZLNLLZlghXUlfV2a8fdG6M6xRFhxQNPab2Wa4bZVmeY7FuPbvKrbDXVje6s4
FNZcOxxuw74DAa2RhzdD7FZ4DnB7gzITivElHX1dT5M9EJQWvjL0fjPSn6J0CrTsSBUo04kDBJud
TwpUafyvGtf9lIzps9bZ+VdVNs5zSsvkIUZvrleCcP+usCP9sQ8zZ8fDJkf9BVSGlR5Vb3UuxE7C
g/wMPEc7OwvNB92IACcELg1kR3ivSQqRXQGGdLTP2J2nm5kN0enC+KFJg3zoHcJPN0ELEYSr2b7J
U7GBxlyx40LDZA85CLqcIdkIRyMbC9nlvV2Uv7Nu4vA0W7G3wlK/JYZodnaUlQD64W1DpF77dRv2
Pk0SurNYjXgsd8yVo23tiJkd2ywkld00afIIrO2Wuu8137nRCJXcX9ePGHvh0EZSSwfsAtSvE+PS
+f1gNzwa02Lkj6MRWz9q04auFh/N9jY0LIF9gOe/YKGzsbVO3SBgtCAaQd2gsurm1tZT1xvzlARt
/x15D98E59nD2CRosxPfKqaBPdzuNoKjC2dQnXqKc2346bTwGmrxbdsN1ActG/XRDM4ei9jKdk6H
MCwZ0AEAmfA2qJusfOjCznhGUrHeEarCbR+yOhipGp64ICSo2uxNum1zw028MwlL7KCH+FZggXBm
l+SV+Cm6rNjmlvtLFiC0jWpULmzFXb90Q+NB1njsN66zpaZonzUJSQzHdWqAHFKrf4EQVXaDLmtr
06TdR95CuYA16F4ypCZ2vZU3uOhIE/t5BocYTcdEsUTDCys0es9ueffRcZ15WtIPu7CF+nCcgoK7
zlr+mOui8os2ro9DIbVPx1ogHkWYC9TG1JQ4h3u1udP2KKTwx8ywH8owLlAMpq/Srm+h0bOL4vB4
3YuWLmIL3bYTCxmAUEB/nXtROtZ5UWh2/KhXdnlv8W68r/Ew3gymoBtVmMlthFANguUldR+NznLv
hIrJLZKg4Ro73mUwjbGf/BQ6+ykCSDq9t+LHqaGjhE6Qa1TPyhg/nSibzCB7hdy9jTT0FHedRNO6
MBO7hzbRo63rPhzBa62vtUQWclgJ4C6Ti+eGZiFAndZE5jqLH4X7lqBpMEMV9frqLUSkgMuhSwIy
BgjB5wgiV7llm2jwFkVwhDoKLc6F1xDiIaEWgGDHp2v8UksWQQSAZkfgr4Awnh06ucQ7hbcVJi9z
7DsU+O17ZWpqoxe1e4gry0k9LWvjF9VRc2Ww5+4BCKltgY8BHBeA5WPjzpVVJGDPo17bKLik+8y8
ccuDsVYZPl+x/5iY8sFQrMKWmHlgVoISf7Ag4lrcm8SHIOf15Zp9HtsGhUr8fHCCGdjl8xqLWVPJ
M5vFX21y90bXCpPzryOgRVEAWxj6eCDnmDOAkAE8qirU8udc25NNod187seDUAzgQlw00JcA7aMz
mT/ZNqY5MoLrhTz3g+vxY1GEK7H55e+fqAhQRcFVhOzeBXNZnuTUCXXz2WGDhwthaOOV+Z95EHpM
zizMKxlOK6CPQWDB5tsYaLgh/GYNa2nKi2EAfT9BE+FByCBCY/N8nhKh6U5fJ+OzzAOE+c0acdja
92c+2ovEqY0Y36/VXua3qbU2gPNZQplnQsRCgA48tjqa0Odgfo2EqaPG0T3UCLeGjZZtu3Rz3Zdm
MRJMgM8V9SvUz6Fcc1FDL0Qe6rLr3YNCFPK7UUHYbkT/uUDswsjMYVWelQy3uXtg0s/qgOuBwX0z
Cf63oUyzebItoHuSJZBTdQ+AZ6vhEFKfUi9d0+OeTRgySzpIEFBgRPYCVZd5WFBpGRUgLiRHFf9I
ZSBStKk9pXLlZjx3LQc8Rfg+VMywJFMD3Bywn2rEqPFSrI9Cgu/Kk5/b4Zffn61I3Wa5Xmtufay/
d5XP1poB1n7+bCmqUZV2TvDzmdzY2a5cu23nvWoX8zOt0slaU5PYWiTD+uiqJ+fV1Y9Rf4/zIx/x
lvV7tkvKbet67E2Rz0USF4ZnIUtnsrGsBKuPxNzrY1CJFSdem7lZpFJV+RCD2RoLozZQdGJrSPu1
78/eRMgsKaIprEyhDow9a2ug3JXvz/NXtis6u4QsHmQiSoCMDxXZXd/lszPx/y8Ayp04sJCDnqtf
tFE3IhVC6qPjvNTlbmQ7vV15z62Y+BuonziXw9q4k8gMHBVAK+UNFN2aT9KpzEcx55NDoc7F8wcm
QtuHwBDV78UaUcbySvx3oublWj1pIr1wYcKKIGCEJ9angoT/HCH/fn+yfzJLoY6W/rTD94f0psk3
4uV/Wue/1YiTz+uEcT1Fc89RZWguD/LeG9ZSkGszNDtEhjTP0E3poA/jCx1xXgTXR7D4+Yk4D4BN
tILMVRiclkAoyGqao2s/EqsAtmIlDpylpf9xItTFUf+HGgyeH+crALrSnknNwFbYObE/WD7YsPZq
jfX74sKbriKoQoGrF7yl6LM6t2L2gNUWFmaJ6eALvTM+VBdY75+fKkTjSJ3g0TJR9Z7byCmIzBAg
NEdiP/TOtsrWoDNLa3FqYHasWkbXNcqCAbf1Rf2d12uQqqVZAiU0ILOQ2L2sVedmE2EGVXXMf7TD
phx3OuRiyxUc8NIoJtYzQOlA9YAepvNpiivR1xEpq6Np//Ko+/P6IiwO4eTrs0UAm5Qx5H1WHaUT
WNE+5IFrBp34XBPWX6dFPDvR1eNphCLW+RgKKGUgPIjqo9zE/NGJf7H0XdGVw2NxoiAdg1eqCRDd
/HmHvvpOVJVeHa30ttoa1kp0tnRBoAL438/PAn+FzJDUiFYdi0h4CT3ifAIz4fXVmEOj/5mo6fmI
x/a082YxlN3linYiLI+NfdNVu9jdm8625R5HBqjZ5D/1LrhucXFUJwZn3sWRQp+SceWxo16fPMaa
n5crJ9bSuqCNF3rrIEhD4WdW3bKtfoACY1wdnQ9e3htsBXG9NAJTQ2iOPMwE/5vtcs3Mcx080fi8
sXWsG2AnI2NlBIsmAGTFPsEbFgxs5+7bsibunVovj6Xy6+QXQrR8VehzaSOides/Nubv1qkuU2D/
l0dl+Iy9SRbUbBMaa5Qpi4thOEDB4aWBp8xsvztNlsmGu+UxHwCrCay36+50OQoTCoDI3AEGgf+M
yfzJBc4AgEhrPhZHHbT/HMz/B/RsqLVBTEt6UtzDLgHhDZ5huJxcJCrmFXGhV400OSmOaL0yc2/k
m/ZdujcZvVnFe17OF0xNZCgAXei40mf7IwoBMReQ9Tjmt7a2GYoVz1qYr7PPz5YDGda2MWRaHrXq
ntfId+9IdFtZK6CRS/89H8RsiyAtD8JwCMMc6/w2gsYq2wv24/rCr5mYbZGuzynIzGACHdj6d5n6
xdpLf05LO626iUL8X3VQ/N55QT6JTMlaIyyO6Q/b+9PbABE9OdltmwC3dcvEYUTF1X29Pqxp/mee
NlkEE4QLuk7NnM1coWwGIjF4GnVf2zxQQ0B6F13E1HfUyk184Wk2RWJ3OgIMnGSovp9vnUk4lpDY
pc9GeSzcp4/rA1n7+rR+Jxuzb4DyiRN8vdG7zZAGxHU31y1cuPLs909/P7HQhJYOPnJYsPV71Pwi
jtLwXRpcN3I5jElFRZvIclDehwbSuZG0DEegGar4BTl9y/qarHQJrX1+ttxMpV06UHy+sTZWvl1j
t1n4PJQwcYqAVolCwmkWu9cpr4x4NMNnS92IcZeMK0uw/H0QgEC3GcjgOXaSF03Uh0QPn7ntgQ/e
+ezjz4aADcBWdGIGBx5sFgHRokaRSmvt56Z9aAD+Wgmwln49+nqQf4YnTS+C2doyI4l0OYbPIrqV
22b8/Noi+sBBDkACGtfnl7helWaVkCx6sYwSPEal9+kdhugGRRBANiGgYRizE9CIWTtmxCbPnER+
VH6p1+j4l+bnxMCFrIOwdFk0DnmOpJdEu6L8bCCF5QW1MkBaqDBM3Brn8z9GSEwaXRm9uAAPGFCm
8OSaeODSEMDpArYHlDEwV9PfT86ISqsSMPC15LmNfrsPdLU7/PIMQgQIwvAJiI+M7byaapKuI7Iy
OVg7Axlt09oz1I1LP++oZ1Zm+0Ansukaw+AvvNh00q+Lz++zs+/PXkuZBGai7fH9rtl3fE+G//H7
s1XAL0fEwRl/ka92vAWz2fUzemERQKgAPgoE5RAfcWaHKDedsFOjkb2URQAwYHYHbgXC/etGLi5m
uCigkCjTMzy+Yejck1rgGyTEPbMXTYAczvkaFvccmhHRtvpkWRyXDdoeoKWFdgu04SIGOLeUc3Sa
2YloX3LnAHx9SjzmrjyPF7YFagu4FkwKZboLBeEi1pTGiN68bOvxPSXv16dq+oFnMcwEu0b6GHVj
ZxI9nU1VXHbtQKqwfQF8rbEe8njXrbHkLA0AOFEHmBrLNUB/fT5HUU5cVRtF9yLHQBN+t9a6uPb9
WWzhJBJ0lgzfhxJcVvhMfPpusCEZPtHag1EXZ9PMZRPgKsBpz9oXfUuMPsjoEHx2DSYDoErSpo7F
i0YnZUfoDqp7GBjfunBHtQY8mSvb+nKdYQO7Aogs5B1BGHm+CGzIxpTGUfsyFLs63WR0N+gru+5y
a8MEdh4aE3BZuHPME4BUYc/QZflSIlvUBVoUKLJJ0xV+/MvVPrcyW+2cjkYjGGlecvaeGI9uvvn8
YiAdgQoloONAOM82BB5CyLJQp32RAzrdjK095B7YTP8nI38BqidXnd4bYyszu32Jq0dl7tw+aPXn
6yYmrzzf2DiRsBw6oibUc+fhXgjeyrFPsCs4niXdxmz83vJYEgxxwKuVHbLkXKe2ZjtEG504a5q8
e2m6nU3xhNwmzsoeWXKuExPzImsS1iP+ldjk+n2fPtIoYO6uW6u1rQzEml2uVUe5cCNYmVBUbmA4
vvPpEsN0U/y7LtZsI45WbTq1zLoXBwjEwWvXWCJn+8PAWxQImQk9BQo0tKDOAjWdlxkxex2YMSVL
6JKApbKQn6zp/WNkKnijHo2NMof7hDwhCrjU+JH2jyHjXpGvZAwWoW/QBDQn6iW8d+dtFUWsyzJu
SfxYG+oQy/hrJob+Jk6GD8WHYxib6C+kD2CQu2/j4U9Vj1+vb5+/AfPJ/pmGCBIBDBAPgr+UVucH
JoR0EyYSHh5sVUruxVbu7lpwR381aW54NTQ7cci12U2fmDJohV3fN3nWboZqaJ/6sU6+gX1Zf7AN
M8RhKxNfWVX0tdRtAE96LEyjR+M2DDX3pgkdtQX09gNkffVD7WbtPuqiqgFPg55tU7Pun4tMWccY
NHq+3mbyfojBsYq3GGBk3B4DNGCinVC56fhNYlWOoeztIySNoo+wccovkQaM+vXJWVqdvxkPcLCi
uHGRss9kn2pOqIwD1Wu5SwaDfs1x8z/bVOV7tw6dnYU+JGjBWtU2SuB+cc3dLVV69LHyS6bjeLZM
WCgA7NDFiyf/nM9GIs7UZc6tQ2VnaQguVGKDVp1DaBf0qINdb2xouSFB4zhyV/OuDNBPWt2SEFQK
bRM9O3rkgW3P2Ka9XR4TomubHt1JP5zGAsGqqF32DrbnT0YsqHPgvsddCcgWKkToPj73LafAfR8y
oR9EOgZl0t4DZf52fWJmJ9lkwkQeAXUV9G/gWTs7yaRR6tKVuX1wYio8tyPxqxaHAxDCvVgxNTtx
JlMuwEKAHQKaghzVzBRYR8kAD+2Bg4/c3MtiJn5yAvT/p0cEn0OUZEIYDLHY7GDrKfpbAV7uDwKE
b3mJ1enfYn0N4zu7Z/4OBocm8tN/xbrmwSqvgYw3Cwmw0GhsMuMrE/HG0u47YBeuD2fRECQmgRCf
aB3nFBV604WDprrhoOui2FeVJJu4gdpD68TfdPjsyv052yf/jAsXA/pqkOO44LOjorAFUEzDoR9q
j3Fr50igPQYvSX60qIq4rAFTQbpyTiw4IWDLSGbBKQzkZGdxgQ2O5LFoRhgdG2+kT1ZTe9z4XP76
78jsCWcPagw0vs/D88i2RTvEaX+IW3drSOlJALOZ9ef6cv3Dc3Ry0vy1g8QyoFc4LNgF7aBGoshE
ErY7RFaLcbjgot6muKWUxx01/MTzEA0zjAF+nmQR2hhiZQRuihboAVKifqFUiZAlb7+FgmZbroO6
ejTo8BoiWeGLCr3oghLi4yxPXmKHFds6TKGOacRG7jEnK/foNTK3OqfqXnLVoymAAkjq2CJQuf6T
F267z3RlBQWFYFTPxtceax6AhrgKwHJI/C5B1bAksoBKWq17JDLd26Ipvob4bNAPmu6VUUyZz/RG
eCINR29M2naH5gy+taoCt5iIuzsbR+iW23l66LCFXqQQzcEeEL8Wqv6SjmH3yHWtvSuMxpPOXq9C
ABStyPZBTQjZsWokwQgCN5IxdPvQun21B9Lvi2jsgsbR6iDRUmdPHaivx2iM8GJeDre43v7AcZwj
ymwdFrZXD7aT13vkqoZ3nkyt8KK37K2UenXbR9UYoBKAJvs+ASs4aIQ/ZGZm6IbVSDBQI9u2Be2C
2mzxTuHauB27PjlkZQO6tSpKzS0aL4DdbKau/jIzwKFh5QgFZVR5RqPzL5Ipc8MEGf0xs35Rq7b2
yqrzjUTDxS2Qk5BbGgu79kGFaQCnl1kPcSY1XElUpl4KjC7mNsv2NQ/TV1KzPhhsHUwd0LODBlYb
/nGsLN4MzaOOAp/DQbOOa1RyWqFZGXpAozaUT7Kw9T/UKlIBSQV09EAYBgFKqGrmta1l75Ur5H1E
oQyTFehIBYdx47vEZX5BxrKeGBmiO9cSv3luGEc3sat9a6MKZ+gkOeiqzPYKr+Ag79x8B+IF8LvK
tDVAawudywH9xcekLUHL1da4TKZI1m97M2Rb6fw/0r6zN3Jc2/YXCVAOXxUquULbbtvd/YXo4Fag
AqlAUvr1d6mBh2urCiXMfTNzgDkYoFmkyM3NvVcgLAdVqJpdh7QpNiCYoIfchQJFOPijAq9j+i3A
mUSyyA0aZpL2NqiFzN4MU2MWYcZySOibGQhx0uUR8ya6HaFfvLO4O4TdEOQvaSP4tqCgseA+Ss+8
11VcFG1+4p5TJ1wTOpowvXWQWcOa0CksPfRB/H1k2vexe+uj3DSnrV/6xla1WfbiWwyi480x92kk
KlKd8mlo9TArY5h3N6911lk/2iKlzymHqMIUpNmeGZU8DMaQnQMJ/0PU8pssRPMZ38fJFBDFkNt+
yEcYycKBnL81TT+91FY0VlO3G92AwzWh6o0kT0dsIOKpR92D8EVak+/tqH6TzmK/tNYnUWGwCQae
xeSfNT+FAxx1rDCYUiPmHIe/tvRyD+qZPIAdMlpxO9QjbESGaYu0wN+2fCBGCHfoAnIwkE0shPnm
C2XEeu9XJQRODJA42iAH8SrQnAm5I7E2UqfmCaIS6SF1tT8M8Olt0dXvqYlVBas8SPATyF+n1thG
aSnAVxqEKUyIYEYjqL55qfqQSdPdNaXu7UrGglg4pjyYpubiM+duotWG+dU3OQUwSf10ycD/GG1q
wqTQA7DEqO0TOlztg+aOdTJZNj+SRoqEdTI4grfvhuByd6F0IFszmhqN/dzwospm0KiBEke6Aqy5
dXXN5swouJloaSyxFi3U9lPl5MM5K17M1I1L8aMqv92/U67HmMm1KFTi71kHaZE4MYFoV7TucA76
5sD67uR2T1AhuT/InBZ9vrZQOvznCIfs2Iaa7edc05AjHQbosZxtGBMI9+8ArmI2HYgtktIuVwoB
NwdDCR+iWwDXX3Xg/Aw0BD2t1Bmfc1+NpwDyLKOeh3rvhHq3MrMlHgY3MmplaJTNDq64kq9aTpNV
l7TV1BnE0S+WiVpv57MIEPonSIfC1KkNXmxKnzWRHnpLvtxf11sfz0XnfOZmIf1Y9v45GB1EqwaJ
dDSPav3c2j/siUf3B7nO2gBi0DEzzBJOUkv/Ox9OG0NZNOO5aDX2BYRKFY2t3kJBxsPRygA6f6O2
nT5ZbsUfbHjZr6kH3pglnj8eKtyoDwMWsqiGKdGm9mANw3kwzNeS6V8hrPZudWQlUbx+QkCW63+H
sRYoINttJ+jCyeEsK++vPkL1Hqy2+0t5nW9jCMAEZpgq3kVXzWGDix7+uMM5nX70lr8ZOQLU2MUQ
Gl9JtW+OhCoMXkWAHgXLUlXaAedp+Gw4U2t88LhII+HwKGttKy5VtxKn/jXeFucbL0jU+bAXUclf
viVJQBi3PNWdWSObDUaSkV7x9lEaqfcQSFMlg6tHNr1AZqkIW79OD4XrMJCvW/o8Vi2I0mYehIy5
U9IMrh0SIfr9/bW/ERY+/cZ5xT6UO+2pMcpaiO7clnpCM3iMlbI+TNCTt436baxYcn+8W18AVAwg
R6GVP/sifR7PmXpfgLPdnVNuop2bajuTiwRCjae+XNXlnwPo8gMAmoEiEZr3KEUsAmw7OLXOG9ad
DfN9ku+59s2zXsT4xYCpV42s56BTbe+0KPnwP8paacveWtmPg88H68PKtngyBNnAu3NXd+DPmvIn
9+SLonoQTbW7s8Sa9OUSaDMHXZCnEG7BoELXaAmkVHT2Pbe67lzqdTczkY0deCkO2iJjC+TbUDyw
0ioueMxAyKd10ijAHR86rTFEuAvXesa34hOqP8j1wX67ftb2vKxKkU39uZWQm++YdqGifFfZmnrQ
rR31cZzFS1bluAawNLAV5idjKGKt1KKizKK+rleix61QiOngUkOTHX3wecYfvqiflswnpO3PQ6al
v6DZ3oWUFtmf+yfk5rqBjwgZKRA3r8Amrugm5Y5GfwZcHw+KcecxleRdttK7vDkMeNw2CkNoAS6v
D4ThzicyxWTcejd443MbeJH0yZqlz83P40BT1PaAI4XS7OdF08BM94Jx6M88yBjo0M0DhGg2tcnH
UG+9lQ7UjUt5TgjhQmXOINwlwDAoaFBNqujPXuXEIF2eWll/SZVRRcQHxRY8x41e+3/MRlvJBm4l
PPDhAtAUOQ+SxuVyUoM4/WgG3dkOnnVtBwkSHLE6JsiGxzrOtLdWpog4KwWWeW8vAxyKNxAHBfAG
dbFFNB0oLz3wzLtzhVoCVDQERLJg3ldr0GArnWALYle2VWRN2v7WQZiJzEiOQe25aq3ToJikxjGs
QGDJqPuMFOnX/VPwjzJyNTWwcufUGIJGy/yqa3srK00LCzqJKQlkPSUguQIz0GtWWLu9H6eQ7ohS
i5VfRV3Oz3xvAsqvNaAhyBy86vGSZTXrD9WA1vb9X3djU6NfC7mQmVAN1+o59n+IBEZmq37MaXeu
PTOE3ABqAQfNPAjn7f44NxYaaAl/LtKB+omC9OdxOgdiDbnAOEJ/U9W70a5BVm7t208jmJ9HGKFl
XMiygkKU2szvNa8ZQoHiRtA9twaUIuUrSoUQUJxWVvDG7fhp3MXVXFXQkgCCHbcje+V2GvkdlNJ3
HX0qyOv9Nbw10sz0QP0R8ec64yA1CnDzPezQn/BxztRZ1O+dPOvT0/2Bbn2sDwMtkeCB3mWFTTCQ
gqKIHQjIaqxVpm9+ro9jLD4XJASqytLmpIKdR+SGXkMiuJVsqv51MusYnzKiRrEZvZW53bgtcFPM
+DvcfNe+XqZDtAFCNx189qoxGRq7TzjU0o+pBRvr+8t4ayho9jtzDAdkf5mj50yVQYNK5TkI6NHL
7F1Gjq2zkpytDbJYx7qSQEWmsjsD8gRL77fO+5lDufT+TG7tvI8zWexx1+sCXfjIrTN/n84dX3dn
my+O9dX+j+y1OfMDd/5/12xxyQpr0kyAkXAPkPFBT8HUp9av+5O5FfI+DjH/9w8hT5VOBbVmTMbF
Qz6tf+WWEZmQXvpvcgwwPJunAo7AfKWZGHBe1A/jmD33Ml5ih9NidFDvcvRYaVOT3J/NrU8D90zo
GkBueW5Efh6lokh03Hx+hpRV8CRaCIe2VG+gt2P5sd9P8mjnVrlyiG4t4cdBF5suk0WmSI2dbZRH
dMszCw3go1a//OepeeiBIAtBfxxQzUVO0GbUT30IG55zNEAezYmrnV42/t6HG0cs/LF/LIJhTevw
1ttj1hmZ5TmgA4JW1ucFFSB4N6OB7TFpj273s0WttYUKwlBBTKUXW+6K2MlOJCtOhKi4nfb3J33j
PMMFFf06gFMR5Je7phkCyL8VfXvurDqUKeq26tW0Vga5sWkwCP7BbTJDtRZzhH+wzitetefMCA55
ChEk1h6BnQ9FeWBi9Wqe9+AiA8Jx+Kf0B9gWOt2fl9TOZV/RtGjPbVU8OiXRQ7NotyKjP50uLeOG
0jxMhf1SiTZs3SxSFS8295f1xpU2l5YgpIjmsX2l0ynKjLRjFfAzK4sfAf+ey2FNNuNGCvtxCGdR
X8K7Ex4fncfP1Ngxvz8VowvP92cTNXbm9k+2vfIRzXnZrpYVwBh0q9EWR2Xm87LSYRwd6OxxACRS
4+ChBp6GjPTyoWz7YQ8wSRfRyZ6StMtpOMBn9UR0ncasFtBCK7ryfRD+3D8UmY6e1uAkgVL5Ttl9
FXIRGE99ABm8LC/zvyhNdnsFSbtHr6npmvnLrS0POvG8F0GrMJaYPquElHRq2/yc1+ynO6gXAawr
2khr5IcbUQtBBH8+8nAInCy34aAcs516l5+NwkYV4VQNX4f+0c2/399qN6YD6tlMfoAFu3tlhge1
d6aPgOmcq9I5dFoXTQOs5eka1eLGdsODAmB/tNsRrJarBtE8WvMy1dH3Vu8ss7+TPvjTD/6xqjSC
PgZhoYH/FN2f3PWoM9YDUsp4IQLSu8zjc68PRsVG/ezAFjKehsmPuamFbmrDmpmm0UggH26Ma4XV
f7P5vNfncYEhRr0N9IarlFTWuGRZqZ/hiFaGsDlk0ZiRPh5UeU4bFPwqezvI/reZN9+Qrv9s22nD
NBTIjKmOtLIj8WSg7zr652nQwiAzHzvL/lIQa1f46pGJAPvA7E7lxEWsW8MLnCe/qhQt9pRtG18k
aC0/05qhcScg7JyqhKAG2kNS0RrcVzTkDqhzQAik6V/r1t1R6USuZkVGbzxQIba43laaIOYcTZYL
gppUAG/CWYD/qkAAbnzhUqmfGcvoZaL+cJBNZ55qZYgdmuzGUw7QnAhbZTYXgOR/A1XQPo8pDdzQ
HbbEPU0/ZDawMtbQmjwFxK1jl/m/W9aiXt0PY3J/4yD3ufrFrj6b2SDRwWVwJSvkcTpmY9M5p9p3
q4jnfuIU47dumCLLkAn8x9HZ5WnMibtxa2sDweGD01pwt+L1Hl5bPyELGXaqL2IYXIKx7++VXezq
ut3jj4sbOGXrtIkgwo8EaOzNCFpYL7VPh3hUeP61fnrR+54eoCwMU/PSfjdH/yFtTC+czPbLwNJj
VQaPvGnTB9W0pyFrUFLPeeI20Ngs8m1hjcPf1OKAXpCiQzM0b0Lm1W5YE7lVzH+ri74AHEydM1XL
kBpdohnlgzlf4TlUdUKZ2YjCwdShLz8OsCuwwXf2S5moILfinNLY9LS/PisiBSlTP68hcdpEWa/x
0BMw1IDDSR7SMe83BMV0HpKs/K589yjq/i13gljW/t5m/OIY3ckpitiysqe+z/aK6Hu7Dx5I7kR5
0R1gpvgGjf19Zrs7aK3CRhDojm6KqSw3YL6dKtXtioZ/9UgLVYf0OGXlpkHhbuq/N40Ry85JhKed
YIuOyCaDxJHsS52Ou2b0vhoueSozIXYS8tQxndxj2kLrJefyJ1wU3hpLxigmn93KTLgMIAZanmsq
s32lidgSvkrMDDvBN8HRd34RYzroaT9EdVCkwLYEaajGMts0Bph9gZafJ6tAOVYWT7nqYqu3f2m1
421sOrIYlbMslLL+YaVee+B5sXUHEneoprgMSqnWGNOhtLdOWu1tSAbFHdzGIkjaos7lk59FnrWH
sg2M2ON6CBazjAHWsUNI9GbRkLIfqocLj0ucFVqPf32oXQMkBiD0UScCuHZxowNWywhIFM7Jbb0a
eoFTuzX94bnueGJkVhRA+dIKBhpP+iQ3AXA6G5NBF6PVtd9mNybMGmJCsyrBZR5OQqCFF7jz4d8L
jT5BDOTboNoYWqhyP6myxAZNs2PRU2jRqp6jCw4hXTrxF9VIa+9qRdQS7bvO2aPUdMhpy6dqsh6B
7oGhjn3MpaQnZYoq9Nj45AZ1IgZ7a+L8DMz+Rmj5I6iytzKtnBBSnkZktC2CYqB+1oX44Rj90dTZ
abSNOBfs5JVsn8opollghT4MKcY+/4FyL0K14xxzNI42Y5o2EAs2j31mwJvC/qqPDkIBj2xhRXrb
buxM4BEMnFkmjAdim7u8mJ6N0gI4qgiOqKo8349o10k0PhZ63ToaQKhuL0tnWemjJpsL9+T0AomX
x1nIhvFpMPOnRtdC4rorr/B/pdfPMR8jgpsIGhxAnfj3zwlfjvu+79TgnPSg08+YYgr/MWm+jVoD
aAbEmBH5HSs29A1Ba2aML6I193pe6Elb/QUvZ1vDflGDnaZ65zzuERFOzdABFgD0y7nSW4jUAttl
jSJpKj7F8AmeXmlhdEcKL/vt/dW7TiRmxUo0sxz0s6ClvnhCUhDAKkEn4xRMM4Aoy3xyGGvVP0sa
cHB3cwL3kWzsT3U3Nv/5MQDehY4SPkQsZyW6+ab68DLXW86oA0HkE0UK9QWtBbqBsqJcyQPdeQqf
PxeiArgRcPKEaP8VmNQ3Ua71BiJPGSyPjtxq+YtX9dV+6DnUwlAV2ELtFlqQgal9gQO1+6sEzPBg
ZAPc0VLdOsCntz04Wue/Ql3bObZ5Tzd+z0o7dLwMQHHFAWaCVi5odHWpEpo6v5rWTJ+HsWE0MlmX
flGFLp5mWnvilCmcJ1By1l9NZum/OwIHLlv0CPwIHV8MZwIUFfZW34nu9Jug8YIXn5hIkketRnmE
y6M3deRod0w8cD/LT5qWc2CYaL8bDTgMioH0EMQ38oehU/A3Mqn3pRNk/EqIK19EzbDNkBq9G2YH
NXMc5iiHmjUJeeZqFfSuIBdVENEm4FdbW5gzrpWwrrMPgDccD5QhECPwSRZvUCly2nPdwIQCkG04
tbXQGNI33YXt9/2dff3MwEiAMlhw4p7ByoudjVqGweS8dJ6Vh1pHt6X1vZ+LZs7Lfx4Iwq/O3DEJ
QItesoiYoYapbwxxoo4ngLTTpy2FNfslLywzMVCMX+uAXUc8HyiYmTeO8gR0AuaZfzw3zmSPFc7o
SXSuuZ+GfNrWjPE/VRaoZ6vXi8hTEjDB+9O8frrPHRp4oM5GAeBMzb/qw6gWUXTgWilOjt3ypB11
fSO8cU3g7eYoIIL4/3peeE9/HsUB4QseYUycJvyS5yrQyYbZxpo62r8+1iImoB6Met1cYAJWZHHD
U2ApwRKg4pRNgISKyoZcHWweLoPLuy8Zm6zfdOwBPvWc9NxOk/azyGi+g3OeBJikqr/3k58fCIJA
wkg2RXUPhIlWDsVTIALkk41B8FSBY7IFLHDoVo45RGlflUkJk9lQlRkE8VUPz0Xe8I0SpR/LdkqP
iB9DxIJeD3EO5S5T3e+e2QKQKg0RZmh4MiqI3ukK6ZJgcO6zarhm4diHo6uSNoMDjPRpjqCmUgie
wn2lcNKNrRyUsEov2OfWXFOYMjM2ORQMhxo+0m5hl2+gubwbqnfeAzW5Ucf6PultYziYhiRJnvVA
YtacXvR6QDt3QMnsfSKpdir93iwBJi1gKuC2nXzsCyLrlafujYgB880AisOgc1/7qbEqNScdKP2T
3evkJJum+0Hh5XA0+mZcec3NX325K2begWXNVr9XN8XUEsgyCCpPnTbUm8l1/Aslgly4RscEriNW
QvqmPHpmSd5xFf83Wdy5Uo1SJyjGgJqhtYSi4+e9TzuqAd7XypNvjL/bAdQjt4CBe1quyUDeCI14
wsOaE7ERPZglVj8nmQ4gPYKw67KoU+cuB1qIPftpltyPGTcWFBk0qrcYadZOXcQMWtgSJSBfnKyu
/9aaWcIdEUE2N66RRlcO30wSGhWVFd8f9kZSA0kgkCFBv5tJXfOW+hCq/M7T/NzM5QmM59OQ/23y
l6zflxkwHNDjbpyf94e7tZyz7BR2ToBy7nKWMKDggVZa4iSnR9So4eb2UNtvhvbn/jC3ZoX9AV6y
DyoeyjCfZzVCs8JXHhEnt/EiktpVWI3VN0/R3zq1+9lm43WC0cBK2L81OR/1Wh8EWUicLwvhWSnB
+SkAxO8zdAZTUFh/pAaNpmqNtXw1EICHyD89bH8U0pDIf54ecLGByyUvLnZwhAk06b/VaEN63+8v
4q1RoN0GFB3KgljFxdYwCHhS1HXyixDfFJWAjBhQDfDQ3V8TJrg5ko33CGYDQOXycxWU2SgHkvxS
ONbBKLOtLZpwKJtD6fq7+5O6CpFYugBIGOQ6QDEDjPh56UaTmQTM++zSauCSePTriJe9200rCJ9/
ldlP8XEeZxYknhEi4DEtFk8FOt6mCra3gVXFFoMlI0oxzzk9keEJNKOif2ZwFNHqMoQsNoxOVrbi
Vd7zb3jgm2e05TX6zu8bWvV6n1+49OYa0DM4Jj8GHdB3wg4T2E3/h1VFdPp/w82pyocoAtgPKzMH
RhPUdCA2QCPD+ZatQbav8p3FnBZLqttKVs4o8kstu9CzDkG3suFv7A3ECgtS95CSdvHlPs8izdBF
syVmwXM7CioDMPrXqtnfX6obXwbddRvYczCzgEtdxHlsDJ0jvSkuTMcbREPZ+qFObfEzYK4bF6WH
vAjmRStR/ubMIF6uA34+EyAXSycrP52kgQMGYuhMT4nGYJ9l5Ur6ceMYezpQOTPcFqF9iR5wHa4x
lU74QFYWDvZjrV6LbjaSWlnCq+iO6wOjzPgf/O/qMWxXmVnmjkcv/T+8ha/0Tc9IEOvSfoFIPwe1
DLQeu2DO9v63WxJ8AQLCyIBdwWtBx0t5mXZonAM6I4ryYvEsgfLuFu2ODeyBfyiz24uGvbeOc6Lu
FNu8PprD3/vDXx8AlNlszADdBAd/L4optamD1+HmzQXFf+ep57z+CfUKsfYZbw2D3/3vxQSI/bLp
JIag5FNbs4tdQAS2kHYb60yugZFvrKUDqCwc1VyU2PHqXDxfLGUWtDVadtHL8kx0Ey47WdIEr1bx
Uhf20Z+MODNcIPhQKO6rlQNxNUfQswEnwF/AC14ztUfp+hMvjOnSdSLYd4XWbYIaTsf3P9gcMD5d
AotR5l/xISxqsy9r5U/TpSbbfESbaSriavQTXu2bcmtPfYib4f6QV2cQQ+IND+wOSlXgmyxiGIdd
vVOZtX7xhCLHGo+qS6VIEZulhGGw1RaP/4fxIDyG6h7UU1BY/DzFIKi7qWjJdFFtlUeSOYlXV8eA
Fb8HwEDvj3UVxea5fRhrsZxBU1sWCTL9AhO1i291W9EqyMIZyf9lGMR/qK/65hXwT2Mpejg4xJeS
j2Y4tX1UKr8OeStXbs0b3wrEcGBl4YyOtuhS2s5WHGIUZNQulnmc2Bttz1b/syuylWW7xoeAqQWR
GxR+PUBuACX7/I0s3lOOTqN20RsoDVoqnChQndND7TShXcHwVRh13LbKOWYa6XYC/ZXEF9paPesq
bM8/A1EbUCloGl/5RGlqbEDjhY3dNBihDh+/JhE5gVnUc01FyNb8Gm/sFgyHaxa4fPiPLskzAc81
xyaDhov2rNFvprvt1vAMa0Ms6mY+eLjMabGwgjYhkD0QFChDkJfv78db64bbFCAQPLhRClkESltv
Kq3SfHLprd+ZX0ZG8EX2e0N7CMYp9NM1M+n5FC2C1lxTQvkYNw20/xYJSl1kppUGJrnI6XsOc1Le
rsn8GLc2/sch5hl/iIujJthgFhiCoWR3dCvrlYL4IsEVvWglq3bdqIKQ9k3bho41fTGDlIZqGH9a
yolhVRcRYj01uduFkz+wldNy65uiTghRYd/TkVwsDktrFcxOCSGXcnpo4BSl0C0Chf3+J0VF/cYq
I1zOIRpy7pBJ/bwEIoOYXIcGx8VUvnEZy1n9VcD/kkk0DTsftaJKsd+s8IKN8C35rXF5k3TK8vYC
lQhYDPrfjWKAc2aR/umQK8RGB9EHHXieyOFBEYvKEYcGQxxM9LJ2XDeHfVoLDQUvgVJWb3piq+ld
szUqnI8UwiVD6OsDtJCgULKHiWcRo/yfh+OMcKKuYcC8m/HItHM9JE7+wxOukahB1CiqOW7coetY
umiWdoOvxXZug14UcQP4bP1Joq3kj6KJ0lZlIZuCqNJL2EMWqRaOaeOFfVvj+Ahpnq3cdkNqGl3I
DIuFFZp/R1kY1dGUntzp4Jtsi8AFNRks7AjAM+2k1fk3XnudFza+qr51QqEkqPKyiUsIY4L6OLba
lk+sT4RVOElPM/YFkpnWDuQc761KM2uLVo8Vj0PeH2RL8kPduCXILFp/0HytCPUqHx86T+8uWQZJ
AkMwQEbgx7aFpMoroEbWgUiPJKPp1Qd76oodDZx2O1Q6S4IMUMoMz+a4s+DqDHu48gLgMIlyAuo9
0jesZwVJsFrDHUOosJLWteqNBHNq03uaiicfbpJKpfLY9Jl9yC3UoNLBoDtlEpagyIySNkxQQshw
BLBkVWY8BnYWjUypWIGBFWbKG49sbAd8oEEeiU+h/GxLdwvxvOGrr8210sIjl9YryEbiwX/pPC8P
nRwWMeAqz5IYaHfauuZvbIecLdKXSUcoMG/AKcDFWtdf7h+MW5EBtS/kEbOg5hUAuYSNqeiJ619g
7RV5GeA50qhioIJei8F8uz/Wrbg6KwgCYYX3+RXaNfcdhis4JZdA1X6IQ/pgl/SkmQqte78BupbG
RhmsEBPn6LmMrqjj6SgqQrEFHgWfzz06pWUwOYpcjKo8pFa2LXkR14HzBdpNDSQf3d39Sd6KM0iy
8SZDmRTg0EV+5nuymARq0Zdgqt5hXpu0Rb5C/Lk1JbR0wPOb621XAKsRb9hBWJJc4HQe9bZ+9BqY
Ixt/uNMnmRb8V/Q4sgjow0DzEfchns+L6wkgXlJUjRHAqxSUE1DcqFNsymkN/HPrGvg4zOKKKgop
IOc0BZfJu+QmDzW5x525cg3c2oEfBvkHrvhwD7KhmBQAjTCpHLbSe5TNk1vBpzazwon97ZyVmtTK
lJYPrsnttTbvRowmghdLK7a9Oz4QRJj7O+7WEYbWvA3pI6g2XllKgK7MbH+anTdTEgmdwN3j4DdF
BHzX/YFuvK7QZoMgP2rJsBhbUgIJJMBq5qXBRQPCQv7NcTNZ+aElSZDj9gTADhiH/78RF7mBSXgx
kAwjBh3fsAakevaonB9DgJJys8tMBiDhWiXv5h75MMvFfnclbv92xJjcriJaV7iQXt0AuCxWbboS
hoDK/q9lnPmE4WUMluWslLeURhjR5tLTLCMX3FkTrNtTB8Ak8r3If99fzZsbJUAZY65mmFcmFKPo
U4pSbHAxOzdWwLhx9iMNug3pV0BK16UGzAjIU7RXEF9RBlsGXccurVYo9wKy+aXm9rby3a9cKiyi
89QVY4LOcxnO/rjQSMu2QWH9uT/VG0cPdT30gqFTC62u5UtPozJ1jLxyL8bodWEl0iYapwIYLa5N
yf2hbkRjDIUePjSMgMla1hcp7fShwfP14mpvk9qlEpkRdXc5fLP/O5EMYJh5VjMdEcXZ5WVWzsot
ud+6cL91ooz4MSXjVvPIURAgFkq6yuq5uY5YRbTz0QBBff3z7WkYPTSRpt69FLkfltr01db0kwqc
v/fX8OYwc5sAjSr4ei4jpc7GAgUy4l5Mm2uhZpjfBtPqt43psJXr+eZIHhSGgfSHAINjfp6Q1DmF
bJDpXrqiDz3IzQSjt5Grpku3hoFqy9xahCQHWlOfh9Edr2ONnwFZN3SXTjdFaAG/vhF2lm7vLx3M
T/FnLTIcHDXLm5lqUKRbHrYZ7afnjnQuEOxpHkfNgxyOgu5OnrbAtJ4dISKmnjSULTPeJtzNUQQP
IEyltey90kXzBmCp4qHZt8YO7EGISjpVC2CfYT9ymsoHJGpqo1eMxmXZAStQSjaFqOn3kWM3Toxf
9T5SA41poxXPqWhUDBRvvZd8YPs8g2BOF7QurNTT4JhxggoIjLsi4B/AJIU9Cj+nWmB9MUkGFGda
jZGbe5DiJpCjJWafXUgDZ9FR9mkCy4M2doZGJCn8xaIUmKUnuAK5ew7QUNjqELFikMMMXaepo8ke
plNayF81rNQAF/TSgwRML+pwHwN/p5OdtBU9gP7iRcyYHczTNtgyrlunXnQ+fE7E11TqaqsatIBT
p/AffEASthnMViIg39RDWtIe4lwpwHVFupu1ZtGxawz+4OA1nYcAZdZJDhIZniu+d2ConO/QHBXb
AoCBB8gq6ZfRs8fHqpXBV1gDmQ9d6uiJpuk1jJsoUOSDsvbQAiugv0QwI9pa0yED1CEuYYp+gL/9
Pzxf8JW2PV7rY9lty5qwjQ8MSOQJZuzxb1PIK8CmUJXs4tLqa6AirTRExEhDy+8AG05hfVP0fIRU
W2/GpYcc3CNwF8TpqSOjKfrYAN7976A8bVuT3I10K/cPFUjHJ8Ed+wCJc3l2FfAGKeQ/jrwFI5vY
hbajQhqvFPJp2FmWUjCH8o2XumzJyl1zK/yibAjVIoTG6366LMhQ5m7poKrdfHclmSLSqDEkuf7q
tB0ylCJdybduJAjohkAtEcgBAO+WbVrp+MyuOte5AF2T1OWLNrwLxYCqBQVb/mLdKjfqCvKLqP9x
wEUWZGWOrWmAXQGreWmr78r6VZNznu0c6xEVsbDTp0iswU1uPGOgz4hTOJe1gUFaZEF5MYAB5xD4
A0KlTiAoE7YSuG6FSAfPCfw5qFhcNe9pClM65SrvIqw/BrESb4KXAxTWVsLjzYlA1g/ELsBKrlTf
lTkgTQGo5UJrR9sQwZpdy6DRoQ3NLzUM9gM0x6y30naLCMJoZuRIvY3LtgDGhnosxgy6x6Lq/f/+
NkAmBlYWSlLoyCzb4gCXlrWi88/i3l9gHNIjfBSLxILnwUp2ad/ar0gv0WkF2Qhtg0WHIkVJi2bT
5F9gcMfjTAIXDre+N30ozUjPvT8Az1YxMSsv8aEmBQhMQbd9XczUeKjWTIGdnt0BDlYohUI+OG/y
TTp2+gkXgIuqMoR9xEiDTVVRWIr7hRV6vEUlr3AbVFICFTV5ZewbBvIPiibuA1Qr3W2QqzQB8LR+
zaFfkLiaNmzsdKdXPVTgUhSb4qFu8P/xjEF1hiqAt4ArQ01HoTai7ASRDAg/HRoINhD5CD0CF0AH
cU+/BSXy/g5aWb4lZ89VpjWWxPAvHtT4CknepIBRtGumoe9623YUkVFDxu7+oDcPB+RQLDgJQVNs
CdtprMbtQQvBoGI8jux/SDuvHbmRZV0/EQF6c8uybaspqVutviE0MvTe8+n3R52z9qpiEUVoNjAX
AwhSVDJdZMRvsjcEHr94Iaolt+Ms7o6zONPgzx7ElicWfTqCJet4Bw9BYKu4bd8OsfDqsCZ1tP8M
Zbb8ZCuGqEJ2d0L8QI4fKo1Vrn72yQFux1n5ZH/YUGdDMQAMp2rJULziDRcabsTXrH25HeNP3jbP
tc4GM39XFIg8xyQ85inPIBkF6ZdYF2xZrZ6bKvgZpfpnRltA6VSPkRI8haFoa1m9HbR85dZbHiyH
Dx06mG7znE+o0oFHXGWeWiHeCFAnEghHqMXsVsa7dPWA65pgyngKUrO7XB9a76dRLHTmSYzcrZsW
93Gm2a2kHtVB+VZq6s86hNYzdnfGGNzdjr00RLx+VBYPROcroTS5zMYks3LzpKfPYpcwwk9p9XE7
xrXwClcr9w8Mci4iEN+z9a8JVl6a9UDJqXgOhW+JicJnf9SMRzF6Nt1dQ2Wos45dg7ar9tTkT31U
2033c+VXLH3l818x2yJFAlC+Hyl8icmz2Id26JsbQd1FGVRXc5P6vyQXKvTKm2tp658FnTs1Rb0M
GIAz9GQk2amL9bcqNle25LWCx/R5gbNxw/JEuUI2FImvtrIfGqewj05FMTyYeRRt1Cw/QdB714L4
Oy8lHITcH6FsrnzVP533+V6dHpSoBk6F2Pke8Q3RrTQpI4VplELc1Aizb4zRre7MRm2OepEHG930
0tc4GNwTxtrRDqx8iso2JD3Z9VJbyIUfVesxA1HbbgPP9Y9SKxt7c+y7bTwYyQ510u/DUOo0g7Cq
aywd+dhCFN9aXaPdCihyHw1mb7voECd2J4N8u71ylMVNQj0dmAqNZnQQLvdnalb01H3DOMkRx0zz
W6+E9LHtdPloyLm0z8Ik2jQZlLRizEiv6hIL40TOeB4NFutZSByjjYRD4jet00GrpAsxGhC6okDb
hVUDM3lwE8um3uwePZKLDZLd4n3fu+VB4oG4AWAobGgZFve8q9RHCwV8OwRJ/OK6TbbLhUJ5LDS6
IbE+FG9WubJ9F5cwdTOUiSbNgD/s97MjHwZfNZZciqcAzQxFa3b6X5qqoj7DAj6LMP2CswhBraaD
JpEGi02wTaJqK6Bba6QrPYrFcSA2Y8A8mWpWs/2v+T5CjaZsnMy8+CIn2f1oyCshlrfif2PM+585
6t9l2mjGKcOIMm5QQ0718ZeJ3KvdR+1JlcJd3wv3aYvorb/Gd1/KATCo+s8ArXlHvUZxHPFf49Sj
h+op74buZJQY0IC8vR+WPuQkpQPUj7T6ShINBwsgvFFmnqTShT9roSsnRCtX72IMnEBYb1PzZQ7g
FnLf8/VWMaggybaeQW4UWnmN0LL0qp3uo6ncN2XusxUhFiJMvsy3Tp54tOR/wOjswuheLcdj9NcK
wyzxs1BzxiCyzUJEZdg6Dd6TZKR21di18vlfzAuVbWBS05aal8MKS8xMZP2tkyEOL7QpXobaWMFF
LX4xLB9B7AG6vOrzubnUSXriwoooIBlFscXy6mJxKyWZuCnLRj4YMqobt8e1dPxCx6BwObVDwG5c
Hg+tVnupEk9UDOQMWu0hax96c+We/pNTzu8xTgZaBHw/KpazteDVtQYTuaIJklInK6x/ykF6HzWg
snX2yagjarOuI5r1iReZIwklyDAF4ePRw0BypDynvCdidFcrYWsXqFn75m+/DYBC4yp0+2ss7Qzw
VTQ/eU/T/5z+/OywJI8aylyprVOYjcU/VlHH+yI05bvbUZbeY+dRpjk5i5KoZgawgM+h+ardjAYc
vRdrPKYxmh06sg0rS3fx4ATNBB4f6zj1qrzakaEUQNHIQ10ZPX0VbIqOxuTW1wxo1SAq0XavsBqA
tn+Q5MK842uXX26PeWlxn/+G6Xw9GzMFrsoM2sY8aXWLpcPoM5O4K/gyLEXZibViezve0rqm1Qce
B/1PqjPzdZ0hhCjksXlSi2qXhrhluO62xNLzdpjlb0vhmiPIops7BzDXIgWS1iVO76XPnja4cB6y
h9pSsE1Q/JcmM75nWf9Ru9pGrZKVjzotx/m+Ms+Cy5cfVawhTWZWAPRhNJ/CMryzwmTlPlpCAtJ+
gjgH2oGWw/yAiApVSCP0oU6a+GKl2XZ077senapThF9Hl+zkptu5srWRdO9QS97Khly6dsl85YkP
wYk4/7yWWVe874kOpmivjMlvwyr3o+Zuk7hYexkvvWHOY82+Jt4PHPItWgLlSF1ZkQZMGvqfcjp+
qWs0GLw+o5jd7I1ePIy1Uq2spOsFi/YL+xPHXMZ5VeOi4kRlpu/IbvKfad0hD3XUhF+3V+v11yQG
aaYBUHsCzMzeivogZ0ijtPpJ8YVvmHeg6pw9CnL1UOj5yhl3vd8nKZvJanOyMLziswpVB71Zbegp
Jgc6w/AiP/pcsdv8QTHX9vr1NriMNRtWkY1B2Hq0+OR00gqottqa6fb1iX0ZYXaB+cib9r7OaMLK
8Y1tWtebitcHRVi9+bVas1gaD8UKKItcRMA3Z7nmGBu1b/ShfmpD6bFwrcPYrRwcuCNcHR0wBlGd
5nyixX1VFvEEXnW1OngvegapZB/hZXJM5LzZ1lwX1abXGu3OU8xxl8hd+aUzWn8bgny6yyvAwK3l
jS+9UGh3IrLRL2ma+3vPjNSvYRD2+NHWw4Et1H0F2Kd9Ir2Ijq3kxsdc0Vt7xCJjU4hVuC0DkHUo
SMjaDsZwsYsogH1GfZs5dH314PYoSRZ10SKLG7fHOJXjranDT1Iq39yllRHuFdik9ihG/n2EfYEP
MbuJ7kOj/VaW+m+D6A+VFIsvtY5/TSJH1q7O4PXFOs28Mg7brV9G+aPQqOO+dyP1AQqw1tpu0Sp2
3WbDKe5176QlFXw88CEbLMyUveaH//RDBVop86WNlyNGohau8GwNafcYWUG0oxrT0h2L8r3VieoW
k71sqyPc/lmBC2wXuKhssr5xbTnw/Z3lhgryn3L+yW38ZAM91nhzBT3bu2GdHD0MuvZFUXUPeRHq
SOX08l1hqO85VS1al6ZqoxnoOZQJ2o3g0c6UKnAsZiklD+j9/uN1kr9NK4FSZTP+stYcDZZOE3I6
HntUnziwpiPg7EpvWpCafon+QujWdibSUTU9zGYyO/p7Eg3ykpTRjEkBkkrIHM9soZcw9Ertvcih
dLRCepq++5Cb+ZauEypv2KoknVPq6veoTp7cWPzrVsdl+NnN0HhNE/QU/F/0wfw2avKb5teHrpVX
roClMxOW64SJg9d7ZZ1u1HqgqrgNvLittrfi6AF4PtBWGEpDdUilduVBvXTjoNxmkerRer9K/Wuj
krRO0rwXw/f3CdxGt/IeYmMNjbQYBjUs0Ptgu64w/F4t6mid6t6L2kuNnaX+I7vp1DX6/vbltnRq
YoYNMJNHLezT2anZhn6ioK/rnjIz+6FqcPFryV3JhpZiTOxIkEfklVes07KWE7GxKuEkDxTNFXjd
8crbfCGhBNf03xB//vxsV0lNopaDBgeh1XMdfXCrtbMkOnq19SoXjaOXxraphju95/QR1rSZlra0
RbuU+xrFmKtqZ4RLkhYYuXvqjXgfxt9zSorx8D0cV77jYhwqHNhsTKTkeXYe1L3SiMkI9z8daOi/
4m5jN8YnNX2/vSYWYFygV0SEJAwFETnKEZdnFOaJlknTXzixt2Q+KSpKqYD6N2Q176lRInTwqsRE
g6eujqDqpW3a9eaRVn2wvf1L5IUUAj0jKgeTmw8IqNkvydSyU3rISKehpl+Ii9O4qTrRt5G0GDBA
kOL3ocMCAZ1jLD91A1ep1g0PeSBqHPKu/7Pmmtv3kQeCsCpCEB9NfFDy8ZtZeoCoaD/vtSgaEOcT
vF2cN78DS3sIWu1XEzXq01jJzbbF+Ixy57Dmc7+wwRnZ1FqRcK6EbnX5jdWC7mGIielJMGJQC8rO
iw1HTLPjyhdcSFmI88fxHroo+mGXcTovj7tY8IWTi/xiGhXA0qkDZ4rxkowa9sIpojyCXaKrjeLS
QTWal1YzHwa6H56e3ulasxH88mD23ZNkVmgpBkcJ/tntH7lwhOMzhKHHH/Uq9B8uf2Ncat2Qi5Jw
GppPrghaJN7KYkELWtsnw6fbsZZWFI5UdH/gzpLWz+5fPVKB/Qex9xLkrp0VPwRT3/rRoQkOgyBv
9DXrmWsxRl5hPB109F8ng5D5Jcz7PatauRNOXa9J2EJghuNrCnTPPATwMwJ+wOlOdkbqoo+uYdaw
FY1469XuO28ELMwbxd1hlBd/1t3Y/dHHUCPyRMX+zBDqvVK0xgPSN97n2x9paXHCzZnuBBQ5ECi/
nJCCe0buYosDwHz1JhwRNBkE33a3oyycZxIvN3RFJnrqFcm3NrVC79MUWl6FSCG5dbKtAyjZbplI
YBKQi7sdb2mZ8SLhLOGxON2tl6MaY68j+8uEk0C/JqeY0lm/Y5wkC0jU4soyW47F23+S5OdimC0z
FBYTq8oYmzAlqA0uv0mzzRCyySXBRrTRvj20pVUNDPx/w01/fnb/xWom51rM0MZQsz3pYMHIMay3
WnaCUoZE8vcblmUNxnd6e0+P78twGtpkJZxK94Rp1lHwgo/WVQ6dEOzKKjjk8biSc0nTv3dZsgFO
DJCH/IRU1phDr4xaVCppIlcMlfoTc0jk/saD1nLQ79i3fmSj2bwROn0nJtZnOSw+xKS1NSnm4Dbe
+q57LPL86IrBy19/9QnmPEksi9QJ5/Yd+tDLYpBxO43uvhVqOy7uhbaxI98/9l6yAbC7Ms0Lq+oi
4LRvz6ZZGsI2ArronkwUm7UIB9WUcVvcUsOwHQVpZZoXYA+Eo4b0x82Zf3g2z2AB3TRCD+c0tNpA
/6t5UsZ0L1Yfevw5s4uNMnQHxW2P+ageIjkJybz0lUNiYWXzE0isMAsiEZhvpEGocaPF7R2tCNdW
hecGJ898r9cny/oapyvn3uI6g1FBmRNwxVUmV+aow4H+Yl2L6VaNtZ0pPXr9zwyLeRdwfmJuXH0l
qVMX53RyW4I2NNF1ZyeF1OJS3GSle/L1T1kPllBH97KGmaJKtlE7Rv+Odbig+jZ/Fyk9y25BGuZo
+VdSthFShLz/UFnICMenyBC3ltfZtGifQ1M/ZP0RB9UN2pybSpPt3j0KnbwJVWzhHgJx4AAEEFef
shi2g3swteeQDN3rnoPgu+YetehOl78L1tdBuxuLO5/u9+39Iy1NLssLLSZKlXyA2Xqu/I7EDW7y
yes/qnaXDKcUgTLDH21p/IEPp91IR1lvXwTtOe1C8PU+b9ZhJ1s9kEscW8QQYaM15Rp5aUamnyTD
fZtkiWf3hKvGgy4lMJ90DxXTets3Xy3TtUHZwyVUdsMInVLa54Dd8g9F5qBFs1ctvgngMTVt3Knh
P16F9ijgsLF3Wkx81BQBs0m49LcbPlqZunWLtVfwAiKA36uR1LBqJyz9bKvWbmE0YahZtKQajFvz
nc+SKbzfaTduZele6N5Std5k2tc6f8rA/EXKruW1J/sHRdwnasjTGZPd5EPTU9t1HyQhPsAdHY0v
eXto1VOVOZX11qnHsf9oa8xf059JAXEyMI+5f7eyLOTr4356+FqgeyldICp4ecyZ5pjWfuWqtD0k
u/Wfheo+iR6G0gHWQeL0Vhe/1ADb5n20qtA4rbjZTQOmnlxt8irHlWi2ItUqalG+LrRTqKtPVu8f
NJ2iBQISt4e48CSeoPvguKbqzJWThAF8w8qLUjuZcoja6mMtFf/HCNMvOLsqeq8Z26pqwEerjqdV
dqh8vT2Ehb1LHUueILYYDGBjchkAk2el9dJCRyRFfVL7BqyP+Rr2+Rf45tvB8I69ViUrF9LS7IB5
QYdOB6V89Rw0OrmT2pDZacOKY7kyys9ZC6Q0bdU1yuBVKJYe8Ovp8cndQ23kcnihzpspKJrYQW21
TN/0dj82K3zOtRDTNjibIlnPhLbNi9jx06G9g/lCGbTx41Mmm2t9kqsjjdEAGZyePDD4rnAFo5el
oYfljCN2yKh39UEMQ8OG4Q1DHRJW46WH26vjKrefAk7AfKoyVLDmGZvUFbg1W3nkRMFXX0e59ntZ
xah9H2+HWRoX9I1JgQ6VbcB8l5/QQ4gxaRorcmhDlfvaT/a5WYE2636QDR+12vh9O97SlMHvAbdN
enDdFC5GpfNcS4+casBpXfSjL5WnnnJZ/dvaKZ8PFAgPRo5AmqGz1ReDypascYycGAZiiQBL/qOo
v94ey9UGnsWYLb/QC3w1dMXIIcf/iYvv11HR72l00avBLMHLnmE6r2leLMdEXQPGKuXA+S01Uqcb
sl6NOMkDu/I/612+rZUPCndq+2BWa8X2xelC9OH/h5uDnwSYxTBWlMjpWm+bjAjttsXGW1sUS2ud
3iMOuMDeUOiZXVedObgSaha5E1WG/0n1Ru1rWPgoOH8JXM7C27O2GAw0E33dSfhuXgQctNSLeXlB
+CrLbaZS48yCu0m3GDHmlStkKRTW0tTdUK6U6dNfbq5YzZWgSarcaSqOie5tyCCdjD/IIm8PaWlR
0MJV2FETJmm+iRMtayJFETIHzxJpL0SitxFGbW+G0k9dDj+T0DyKtVr//Yfk5ICrh+Au97w1uyCb
slfSJixTB/tcYBy1JzwaUTnYiH8LW28I5ZV4f1KHi9RiwipO3UN9Er27qjxpgxToQuunDpaAIQ2n
PhTolevyhtaeaeQvpS/swqzDksR6rRNhh73mKY4GDZ2JKuqKF1mj0pkHUojvntx8yUbIaI2JdIMt
t17+md0ujfZgxsodcXpbz9HJydtEfMwVLdjmhS7u8jQobZ2/cuemamfrVRM8eH7obvqyi16qQvds
1KwK5VBFEOFsiG/ARrMNFi7bmJe9PkJ84o3S2nHcxyS6nnX0RXF8LFtPuKNT7W75euEJv7FU2isd
lDPJDT2bApOLB0yRfHRmI53EQvowM/dbHghDtYdkQ0s9iMRdJxiwKwyzQgklMdQUDpf5W8JD+E0R
RNm2eg8pFFLrL3qOh2IMtcQRJd+Kt6EOg8Ed/fKOdpi5U4VS3CGR7363IlkGwg2BYiNEgbyJ1VS7
T2JMG/QKzqwEEPY56Qdl22VRhwVVYvBhunJl5hdOIR4RtKYQQqNEo0/r/+yex3wtnjxBUicqfyX5
h9s9u/nfn+UXIWZHkBlJaCnrhMiD77oS3MXWwUTov7foRHv7xl9DmCxsWeAlaGnRHJgECGZ3h5+M
ZioLQerAQ7DrEXxwBR4yabdle8r9H0K48iRY+oRkm2Byueepp83uw9LDUg5rndDpumJnNp0jNQXY
feNw+yRaCqMB7aRYy2OcqsPlTPmNJfeW33HttmN+MLOqoqwRujvYk+K/WBTnoWYzVrhxqPXFEDmM
+MXofMiUd2P76fZ4pjNsfuRotHKo001f7U/t4Wzl5T1ickhMRQ4Ut5+jgEakK3Ur32zhlsAxE14k
4saoOM0xvlptpkmkqYnjIVgejB9S9BR09y3b9/ZYFuaGQhSTAl6MUtv8vRF2Y1O6NUsuHnob10wI
HPT0VkrEC0Gg5oFlRNAPk/F51t/6tZIYQ5I4yehtFSk9wSw6ur388ddjIQzdNbDrEDjnTQhuNrTO
1SBxfKVxKJzZXScfc23Y3w4zraHZ9PNAm3L+SV7sqlftAU1MFNErIYd3tmyBk+/CnSohMH/SocG7
bWe78cqjZmE5TIBfkVXH0/BKbKJQGykOYzd3rHj43Oa7IQhpWwsmWni726NbWNzUBDkLJmELtNFn
6YnaFImqo4TqVEH5W6m4EeV0pTi3MBhuzcnJhQxBhY50eR6g9NX4Nbx3p/Oru0joXsnyMPcJjiTo
K3O1MBpeTKqChB5tqStokRCUiQ8aO3NUPaPQSadAsIY1euHieCbFJ5TrEeyep9+J0QiZ7maMRy12
Y1V9VKq6b+pk5+bJ368DpJ8VBSwbTmRXZU0ZI4LIzxhPkbbBc1/Jv4TADV7qyMNzSkGV/PZiWLiQ
yK446PiItJLmiyGrhrZHaSFzujiVnsba8Ddy1FrIkTfGRmpqH552YH7ESiCv9V4WzgxCk9JhIMnJ
MX+rldT9LMsNckeo3oW+3hrZpxqe/e3xLS2P8yCzxe4LI1BkjSC6AgGx/RSt9hYWhyEbU4pCknTF
oTDwGEeDbsycptUftSG/R9saHN1aiX1xos7CTAM9u5Kilpwc3YmMugqeou1hJAHu+waBumdV+hb4
3/7Fd0PeD6YEKmekYJfhUqShM1FiVF1Qb8Bv2HL1+XaExQGdRZjNjJtpvB8qMXOk1DxaiO5JiIwA
OOiNF9UM7SB5vx1vcZ6A64CnoXCOosnliFCLCD0RqzJnlEPYXuPvoSvAp7vCSspl8O/MLg+u2v/G
maVcQV9kuVY0mWPI2YC7VqvvpGooNmnfgEg1agHLry75+/uXW3EqUU2+SFcNAa0Ha1KXPAVDIJDt
L0xZgzU95MVxnYWYzsizBZgnYyKgz5Y7WYapmOYE6Bjq+k8/+imF29tTtRRqKhLxTkcCn/+5DJW6
OEChfJE6jW9t5Cx+cpNsi9lGBdsOM4ZEU1dOiaW1QZpMLQLlHk7e2ZwpqSDG6mCkjpxJeKQEvCex
wYvWCB9rYWabqucsknyDcQnyT16stlL80NZSpMVvdzaU2baiWDMUpWoSA6WvCsUvLXaCtrBrBG31
NVf7pXvx/LvNDiXBg3LsxQzIYm7U8g31+20rZ1yLKwnF0jGOny30A6hDcPtmWb8oJ0iaIB7qyKn2
AKTqUfH9lRBLkwOcQkHAQ5sojLMPZ3j6QGmPNRBZma0Mp1F4a6yVZGUtxvTnZ3tIG3Q19SWNyQkg
jqExY7Wtvar6uzQrE69LxuYbyaY5+KulKFXoep84Ui/TAT2Vdb5Vkh/ZGpt26QTXJ1OMKU0GkTst
xbPRqH7v9UaeZY6AIayfH5vxQynuW7/dGoq3Vau1u/xPS3d+tDJBk3cQTQxjPjDAVzFY6zhz+lAb
HwxBGzehUCpbsZeEQ2iiIqC37asrokSby9qwQ6wn3LVdI9plhvWxVOjDZlCUEjS0kG0C2cruXXiL
K6fX0iSj+wjsYnoPX0FDEZ7tuqG2OEzSt0jO7VF/l5uV837x05/FmC3WEQC4l1jsh8rKsanuUM0e
XzNZuS/CfItFH8KoYbSCJlkcF9oaJGwqjonzDYJAGGzRgswUavSmaO/89h/6L//iJJ4Ezf4TZHai
9KjRG8NAmRbpxI0qBHahlXYVfrl9wSwOxdJEHlxwcK5wOIYgTTYJOp8ve0Dg5TDKJLuIP92OsnQU
cyHTqJ+qWDxOLvdHmBdK0w1G5lgtTKbgi5sdEqu0h+KLH/+8HWppQOx3wOoIt1r0fi9DGakWG5Gr
ZE7txY+eKe+lzrsTfHMFuDN9/fkG5Mk4PbTQK7Tm3SnDxR5Rb8fUEdUcWIEovAim+c/toSw8vqdX
FoRIern8NztVrCwU8JYQaE3lvzv3WOvWxhKQ2U3vgtzfgi4ohpWFvXBeXkScNtvZORZF5IsRH87p
0d2KlKfCA7LCQ1IH6XF7bAvTBG9v0gS1wO9dbSG0gxMxiGi71QI6x+G+xHQ4MVcussXhIBk8tdom
bNts2SlJ4o8GBnKO7L1rSX5AXDGs0CXLut2/GA34bbQiwFbjJHT53ZqSJ2rWGJGjCl8NHeyJ+V4X
H7djLA1mStjhfEx6fXNCoJ5ham2W6tROBnWLmgh+k1sxyu1mWFl3+sLiph+KNgy1H5pSf3QDz5aB
ENbtWDZl7FhqUL0UevNRJG6aIdcQgtDClOkFad9TEAd7wQkRJxRibZ9xWW1cPxeO9Shh4CWJ0c6q
x8oucig0kTam73Am00NppYJnx4pf7C2kZ7FgKZX7tvWGgzkK5U7LtWprIB12RKSvd9wqT+2y6/pD
JKjhlmluHShE3VMLVhBr4k7+mcW18KADigTRVynWDzFv1H4jp2azVZpG3o5j0f2u1bDcKPnQ/SpH
MXj1Ei384WWZdczcQLrXkO3fmk3cHoBZv4ZtSsVfHgyUODOMvzNf3ddoe2xaAVNEOcPwSnJpm8VR
kP5qlHRSRYTo6k1OrzR+17wjr+cdthh/jzIc3Wnm/nJt6RSoUrVibblD9mvUpF1dxl87X3pMsBe/
vcSuSacg9Ci4TLhdHs9XawwL7rGIpSZyksmBvPIrbh061psyA7zQ1fde1j/0pfgxuOZjHI0HaLDv
YhitvBuXRjxVaaeaz+RsMHuDiFFaigmcewc4p9MH4VFsSaq1rDqagMlvD/k6fZhG/N9Y8uXX1frM
pbdFf7cZS8y/660+3kVjvc/LT2YJuXftpLjeWsTjdUVRUEaMdX6md01pqE1Oyzxp8QD1pMdW1g+3
h7QYghccywaYwVUFWopKqza1FuCEyD7wflV48d6OsDRBgI+gXsMiIUOZnaueUMqZ1tJLQf3lFOPP
KYWRawdG+KU0jZWLdjEWNUAK9sD82ASXE9SJsoVnsxs6IUTdu6REUbQ0qn7bGn269a0iXykDLn29
SRGbxwLp0FWPVW8KPcyQRXfU3jP2HhTBXSO73UrWep0QYfDF5Y0iGPQskuPLUWWxpEZBk9ImSmUg
x29a8Y857iVKch6okNuztRjLQAmOPg77WpvFqupSr7Xaj6iIJO0XnVfxRiNrzmxZcd0DSmPGPyOS
9iubeJqXywSJEZ5FnW0siwtDcpOQC97vj4kL2lRXGmkDWjJbGd9iJGgpgG6XVGw9DDmiKvRAhGTf
0h6cWvdJ1ldq0QsxWOZIOZhwGaA0zVahOGQi5J4idPIOb/Na/JoP8ZPsNSv519IBTJONNUFPlNLO
/LDvh6QaZcwzHABlw2MsC58tSUv2JRcWyFEufKPP/ikFTXvS266llV6nKLbH+mMOZ3nNu3JhK7Bo
ADdQxKNMOH9kpsJQmF2vBk4PnqHtsRXu3Nfba3Ph+AWQTRFyeiRe17eGrpSKQbACJ1bedN3fxqJ6
8KvHIrS2Eoa++ZqczNI8kk9bk3AEsLJ5kd/P9bhNjYTTxC0/JVr5jPfQEb3E99vDWji04JGL3E9U
aBaqaNBmmxrsi1O65dFrxQ8/c+8ssLxBo367HWpxklB/wjUJlCFlwsuTpIgNJMpyviCqudl2EBSy
9TC2VvbYWpRpwGcZYVK3ZVaZRuCMBh6ZYv+iZd7KQb8UYtILJH2l8nj1EuX1GNY9pi9OOwr7FlE0
KEsrmLhrWqICSggIAAcvjARA+pfDKPNqiPG+9B1fKrZZYm2iStoIqMpncX/SfQEeX9P/Qu7+yVP7
1zxfe9Et7W9aPDADACEsEFnZqnE9NIXneJF80tqXvP4nFRrULbvIruG6h4p2SGtph/v0Xvekz5H0
L2by/BfMea69JrqFmvILKl19ETP3tQ2slaN/eZSTcSa5JL5ec8agHiA7BFHBc4TESr/JBrKn/SC1
R8GshUd0G72DqpFFZ4YLfskicfcRpQEEDwQoUspyd3uHLOx5slmKolNjD+uT2f3X5Zlcir3mO7X0
EifvWvHLy1YemtfsYcWEqs4THaAgreS5lH+GGjqXUBo47JGf1OB++PiUR/Wvumj2iEs9YEr+qkRy
Y/s14uW3x7ewcdAtgzw8GW2j9TZ7IJhRk9aV0AYOouXuJlJ6jNbjZK0xsBZl+vOzE6AOVSXNO6Kg
xmarlNGbVQbCwmXAQCZeJTVnnZfnZQgUOzPLwJuQF25Rofs9CMFnLHHKh3H0o+OQS8PJQjZ4qxj9
2stn4cAGaYBxGyUdEr95AbdQx9BC1j1whKK51/v6PjbHL3LXvnqD+reuONNSOQs1fYWzD+n29HrT
ilB0wFy7bfz8WUYHdWOKof/3eTqrAh4C3bCJITz7oG4AbdlqxsAZlEOc9c+m8ijFzaao1jQAlj7f
eaBZsqeIo1pmJoHK+NVFGVuoPtVpD4ZsrfC9tJfBNFNP/n+OoLOPR1kkl8Ih951Gk7ytMXr5a+9p
3aNegiC7va0WTzEQudaEQaARMq/y5kNehTlOp85QCZh+pXTg+gjnR8Ot+xxkoWT7OJD0erAllW+3
WojdWB6J+i+la9a8qBbHPd1aOIXQW59vjSgNW8QkTc/Re/NBihHbbN2tH6+8HBen0YDpLZNO8FSw
Lpemn+SpjwWV74hZ/cMMs8MwWr+igpJOXa1kuosDQpgODgZAHyD+l6EmmTCtM0PfkcCL77piyE+N
VuAsCHN45XxcOlamp+qE0p1A1rNLfxDQLB8C5hElof5UxbQFtOJFq/Rh6/WS/FR6hbpVymJYyzam
VT97AkF+BGA0VQWnAs7lGC0swlAU7H2aNOlL7luIw2t2HQ/2kINZp84VG1hrGAjAbjCswHK23LsD
rgq31/HSpNImQoQOZDmqQ7Nuf+6WhiubceL0zSHrILXqOMkNd0oXrmyYxUDIqND+4ABFhOpyuDwk
hxJHosSJ/fZQFe/o4tpS/Ybc1e0BLS0d3FEmcWCJ/anNzgBPjoShxQDPUWD5udTlaPALdBNuR1ka
DVIc7H/M3yYez2w0fVbiYdslTgeiu9RQ9u+/hwhqpcLP24EWh2NiGTodapMR8GUgl5JuqRdV7DRS
gy1pmTxnSv3RaNFKjrIUhxgQDHhfkmTNtkEY9IrVG9CRcPQg91I8tNas7DAm1evtAS0enOeRZhNE
/bctLamPHUkp9ngV2KhUPHYCPqGxdhcE+lb3xD22Ap9HXbPzOHhVM+nz7d+wlK1Mry9WI1Uwc141
8qqwgn84xg56CB+g815QRN3fDvHn+Tvf3oCX5T9NrammdzlxEmpQ6RCkiWMV2he1GJG/CLZdwfCi
bMPZBt5ArWyj6x8Vmg5Rb90nWXgHjm17+4csTiz50qS+Qy1pfmqb4SgnFuA/J5OLelsJBZIPJjRX
/18UWqhZUh2eWmtcibMNHiVREDQNG7zro/BLqgXeHskNL7HdBnLr7UFNq/Hq44LSnRBxVEznwJcy
bPQ2lT0wwfn408jvLdCMSXqvjNquq+rd7WCLX9CkWkVqhtDJvOAsWV7dQ5ZKWS0n8DY2DqKxsUZc
ulaM//Ovc7dyESHpMFdjhSmBW3tSpU6tIrtjZeNJc82DGYQYWLR7FQmz3B5sXHJVeSuPwhNCZ3gY
+ccKQ+iVo3o6U+ZfVwOdPDXgKPHMBQnR1Ms7QJvAimLwRNhu1htfGfO9ZKbm1jDaBIHlAmmg1HoF
PLumTLU0txM5Gg4SIqFXxbQEHRkvlYrUMeP6aA3StyJDTmMgt9v1eJpAYFzTCVmaYKo9PPjp1qpX
T6RQ7NrIrUB+D8JjklfYDr6r8ve/X0QApS2LdAbfG326UM7yetwNBT/G+c9ByeVQ1MmhE6XnMV4T
NFrKZmBo46iGfJhJ3ewyTOBKZEyWBb5c+mYhz+56v8SqtX3jf0i7sh45dW77i5CYDa/U2GOo7nTS
yQvKyWADNpjJDL/+LiLdc6ooq1DyveSlpeyysbf3sPZa750vos5aa9TqPCm4l5HUotSPadbF8yRE
AGpON8hPpMK4D5TGZTWtnMYVE8uSBGodU04D9LkL1oq7caj4s81ov2JFm6OD0R8lMhRgcMkXDyBu
0VibNdpKXirIlzEZ0qORGgKEfqo/DnmSH1Rbjw+oeeZ7K0vdfdGNfK11ojuJBDkF7pwFnOryFaYK
A8Gtr/AKGxN4E4v3HMp/BR9WFqu74ChzznhVVG6vtIu4U2K+GWJfJ+U+BgDqA++8Uai8w6Uw4zHM
oFZkrbyHuoDp3OTi/FNEOGkZomnc4kUIymEj6ju7DCNHHW9fNO3De25p8SEnt0XjTLTohKfkWNT5
sXD9XSeyfZd69z1mmCIO0bYAsyqh0X4uCn9bBMbHLslWAnzduUXxGqEOaANROXAuryKhBOqQPSIq
dwCVGu8hbjatrFVnAhgT1NDw3mpUVCpwUkqBhizgXuxjkIjkISCQWL69ozqfAiH5+bUFdhuIrcuF
qBLU4WOAWeEBMkmMvrkZ6gRPpffYgpeTGC+3renc/yzL4oKjFh2OJZCBmhNtBoEOm+NDI1Wq8Ch4
eMdy/kRz5yHkai2U15V9AQT6z+K8y2euOTQaz/MzdNvGrHlSUrBNYdb30AwG9ER0D+BX3RvKj0YM
IUYBcSFu164RlWg/JCZgA0y0oDy4DDE85WCazqrgRumLzb9PkPO+vas6xwKw0L8GFu+C1+atkdXY
1VSADBtChnedyb877hr6XnfNgQREOxGiQPO81uVe8gGFQGagr0dNw4q8qXuxICfo5Pybm3rbv1gT
2idguMMVu0pZgoKRzgQN9glp4BMZ3Y+pK7bEKX7cNqM9kGdm5utxdjzyIRiF32DrPD+JGLUhEAlY
HzV2eV5ACmJ/25r2Q51ZWzyollkYg+diUTNND2tZJBlY0v0VtNBtK5AcvFxTBw8oOAgsTwam4hGn
1x9KstIT1XqNfxfiLSc4ZS3qFgpA8E1O9zgwCxpI1bYW3smxkg+E9q+NvQbp1h4+UB5i9BZD3ld8
tFDl6cKSgRNCSRvFhUTdUdM7Dh3AQ3Vxd/s7aU/Fma2Fd69YgB4vtEtPJAmzqGLDtq3dRzUFdzm8
sBqntUhLuzgPbRMUNzz8u/DCImjlaNYA3zF1zwEQkeOmJgbqDn9RCJinc2ZEIQaelpxjJPcB8mGI
6Orwm2m8OPK7yj7d3jutt8OMOuB9oHZB3fLy9JXU4YrOS2kF/QkZjV1peN9vm9CcPqT2IG0H1z7K
vssEEbiJxDTwps9zvHf4HTY0ito6qnrvpRmCJ1IYn8YMSha3rWriqgur8zc8cxUl+nc+ocAaoIH1
DOzYPc7qxvU68GdPv+zB+GaAqb5ka3ARzW0GNxc6oxiLhKTjcj8L6fWKBzlGfYOHWuYRCIN9dAxv
r01z/lyk979HpIEBW47HAisLPYEM7X5Q2iCAo5iZYMcxxRtZreGBtaaAc7BQxfPnkdzLbUzFICsb
wm8nMlNMFXTb2L/MgUaDvUZipDsmM2lmgPor4v4lz2CSZ7VZsC5Fw6A8Odw/mi1mdsYQQxrS2NlZ
esj6ZuX0674WvjuWhtLTdfFp4o5CCUCmJzvj8RDaD31Tv/Xjmr/QhTUAgwKeiUQQ6i5LqLMI+opA
lXw4Gd5d7nl76T4P9qapA1BF3qvwI63fJzCtOu7Ks6zxjGCUQRqNfiqy3WXcK4pQ9lnu9MCw8cjr
v3PnQRh3fXGUdMUHa74esUHtCTeCJPOKw5oI5RQmpT2A9iejexgzkNtNX+06rsbPZlltbl8AzXeD
NTQlMOgOF7ws0DgCem7KcNRJhOzJyPy4Kby3tFW722Y0zhGnAvBVxFAgJLYXkdpQeZNnqFadOFfR
yD6Faygiza5dGJjXeeaksiQQlEw9kLLlR7MHcQdvcdKffZPvguJBFmtEBJrzcGFv4RTbpGW95w/q
FBokGm2kX3gb8Qv2eRtjxP727mk+ErBeM3oOEH8woSwWR0MIAwRVqU5O/2y1YltNn6i9VpHQ+CcQ
jaNfBNJo57rdZgsM+bi13Z0Sf6tKjF+4XjTXOMdgjftAM8kD8nT0g0FVh+LK1YT9mHNhWcJuT4Gr
AF2D5F/1XiT/JPannr/ldfSJHZGakJj9NIIN8/cArHj0eHtPr5eLtxoUNjM/JuqT1uIDyiZkKH+y
9uTiN3D3LmO7qYV+zkrAePXp8HSC4QhLRTMavEPzuT07lz66+8IOW0j81aW5h4JBGYHazn2USK9X
HMfVHYOpmRsP8EqMyIE1/tLUSDlzaSWNOCUd23WWKh94YaxRlOkWhDgUPA+ABqL6vnjGlMjzrkf2
eAq64QRYywPpnYPV8D898lhMgNECDPbPFAxLMymURkWf2kmM0C0OVf+MemYUFt6K+7s6BbMZULZ7
MyLPvuqZSFsSQzhGEjtDDUfRb7w2fQYwfTNlxcqBu/IYMIVxo9/Ebojgrvhsau4mKg/pqSgK85WH
/BfU8JxtNbhjFDAfzfQkXBs51R0JBLwANAKXh9LzHNqdnT4XPWa/smp6ysYh2IWK+NuJFsnuD6/S
vDIoyEBAxkfzd/k2hlY65i3x6Cm0f/nqn7L9Is2vQ/HPH1sBOwYQ5EDKgDRliczkECrI2oAzwI3m
YYRN2wKT45XbNluL1K7ekjnuPLM07+rZrnXplA8mkCmnBqowAOeclD1mkaeAW/PSfWaTVyHtH7dX
d91AnI2iFAWQHDgH0Re9NCqDyWrsmtBTO+SA+4T+DIzz5a5xDe81New+akaZbVKrwNijCYnkcubi
5hzUqh1Pa/6ngfH8czDaibEIMIxdAUHCLC8EMxt6KkOgcIsXDHlGjvvFCX/dXrfGnQBEg6YzkHNA
My8TQKsdbWuAMODJ8hMwpqfCOoByhW4Kmbb726au8ph5SWemFjvc8sAPlRzpaRrBjTuOxaacOCRo
ETuWnrWZoNw6TZCqVfVK8157ngKU4fG8ghxgeXJFJke7dw0jzj2QDk+p/IW0Z844PgCC/gk8xl8D
dMRXPqB2Y1H2R9UKClzIey/P01BlhehdSU+pUx1EL4G4r7YJVHhvb6rGgc4iBC6wpSAmvAKayNIR
buUzeuLAcW+msbGe8xECS101juBYToPDbXu6jzgXQpAUAuCIaurlssJqMBPUP+iJkAz8tuCvAGZ0
LJ9V92QMu6zaFRZmE62h7I+3Dev2E5Scv3nvQBSwhCwUmHu0GbfoySmSAxvTPKp8sBa79C82dO5o
z7BmiAksATQIC1BhyCk7VRBBruj3hjyFHtSePt5ejuZlwGL+MzO/Vmc+rkUEaAzSwDPODGja8vwb
9K1WHlftls0l6Hm7UMxfgAV4YPaOCgDgaoN2N5GnGo1s0a0B/rQrObOySC2qinfdiHb2ySnrMc6n
mt8VARrat/drbS2Lc9ck1iTVmGAtFNyiIxRmVYnAsUV2fduQfjlocsL1oh62TMhcjAUiWZq//xCe
etM7WKxZ8Ue6tWA0FD0cYINBGL1YS5WTbGqAm40DxD+R1RRix/rxAxlsc+UE6BaDDmrg/14L8svL
UwZpmYCBVCGJOWWv4J2KR2qvOATtYjCtMc99oau/XAzrJo8abZnEoh7DbeOOP3pnpA8YB1uTp9S5
OoS8ZEbqzzTXiyuTzxhyW7IkbhoOEn+79g4lRChHONeNz4Ng5bnSLQzPPPrd6ELjFV58pXrgyulq
eNZ62LeiAtvKUaEWcPu06YwAxYMhImjpgPlk8SaOiL2Bo6P01OWFvRFJU+3cwR8iryuC3f9mavEg
kdHIvaRM6cmEoyEccPifZnl324buvOGVnVVRoFUCzNfleZPK8cQkfczqhuYm69JNuab/rDsE5xYW
h8CntWXTAW/5lO+H3tqkk9xB7mHjDCt+QPdlcD9BUzBnjlcPa995CgLWHjITaWyTyX7m7VuZrgF0
5u97AYpBgIApGuCbkAgj2pt/xdkz0GEJbZoWCE0KCfEPyNn5B0ogtDOORoMFsvHAU9UDAdEHYqWV
rF0hsgYwQs9SFcsXNc8gAtvXuRFL4gOpWZrJPc9K5yiahK/cJd1Xm/l9ZjorhA5LanwoOcpCycmI
vcHb9ua7i3Qrzb/guPz5fUJSHKB+h7QSo4eLJ8+erAETImBeGDGFbUzjJpmcD2X/4/Yxnw/Z4qtd
WFk8eT2g9OboGgQIP+eTCMW+hF5gGpZ8Q0UPkv9+ZVVae2CxQOcE/BJXeJjKBPy79ssgTrxkH3ag
CFd5VMzYfYhn39ktKkW3F6i5x4jvwMcDkkLAeJejCR4xnIIhMI9J1n8bQ7E1x+rzbROa0wfPhjHU
eWIHPYaFe61wv9pgKklMkiebvYLyR1Ur6CjdtmGkdn6WUMq9qvg3ST+NWZGFsW+UWVRw69lgmPHo
XPHZI4lCPrVG+Pq7arU8Gecm5409u8+N7VRg6UjDuO/6g8GbA/XKHRPBc4+2kMXQ88+CA8vaT51q
PpjTsOslf/FH9pjZ/M4DFTDmDFZigGsMEnQOMOxoAS8Cuj8coMVvGtjkgKwGnqynr9JIT73Id5kS
920ybQclf1oUP64q+q3DnJWbovFvtofMC/6N4IVb+pgBphIMn4axAwjSwfWTdtPaXB5YTTHjLCBJ
LCGyitnBNSab60bFvGr8z0CQwToERi5XnfE8CPzECGMoMLmPE3L049AI8ykFh+mjqrwMMjM5ewSh
tnwR4BfYteiu3AHi8/P2Ob8uts4/BJITOIcovcP7Xf6QwSdpm9Z5EvspSDTqvHEjOkkIyGajdUxJ
rr6KiueR3yfdh7ph9WNRYxK1AI3Yx6SxS6hGZcUmkUN1sPAZB+TLRvWEYbr8/fYP1X6qs9+5uJCd
JQE9T5MwRnWagVBKjlGJt/ytHTHhJVufHfrG9LYhK9e+lc4VnO/Q4tJYFXjuqy5N4hac1gG755iS
MPLt7eXN/8nVzcQnR2wCQl5gGS8/Q06gs9kzGsa14+5DKIwP6Vourl/HvyaWMJVe0q5AtBDE/ZR/
EmgGW5Bc6PvVoEFnB9RJiOtBvIrq9vz3MydT9IHh+y0LY0VfgDqPUMLc0+7nn+8XPDPGsNErvRaV
yuzO5ZMFT1ZA8c/JZ1bul9sWdAcOfGK4FUi2oJizeKtJWBRezcMAE6EEbB8yysKvVvcDyPIdDtmG
pLvb9rTbhgwFqBFoEFzNZGahmyRZb4YxD1xvh6FsiQihBgqMZHzN586XZXnagJ/719bi0kOkksra
6sN4cIOfHgsfMf/25IYjRIwkWh3eqW9AeZ7YUV+ax1lHcFR2PBD7z+Ouee4C/seClCPSmMuTolgD
rvpxxEcEZ0wdudzxvpeI9CLLL6Zvk5WtScH/fravFo4xdFSH/HkiZ4EBKmja5hlIluKmI/0dcBKf
JmlbGyBf+ZPKebkzm3zc1pXvvUEa0rnjILbETB0wrwpT/3HKVDHLM6kjm0R3cKE2tG+cTm28Iuw3
Yeu5+z5nybZUlf0IZ1lGaKix4+2Doosb5iYcqA7nQapl9JO1xtjWE0ni3MkOjn/0vKNnVjuIDWAE
bsUtaSJjvMv/2Zovydldtnqo9aAXlsS0JPIlsHhy7EbKfgSsbDdSVWszDro6t01AahLMaIFZcv7S
YNAMFtCIbhIbKR1f/bLNH0cCxtcej+nGqdk3NSX+kzF6JA5IEfwzGqZJI2Fa6gQOg7UZWJ0PQHgG
ZBD4JdH8XDw6U1BmrVcxI2ZG+bVKIPclCyi3gzsTXDxRLeSvNFmDEmhtotjtA/A0PzuLl4Aou2hl
iy3vjUdWbzv3s6zExlCI5L9V5h8TW+L5x3yviTIwciwwJ17ut0Rlh5IEh8mZ4sn+nqksCuy/edwC
dAR9CB9D0zlYvKCY4pJ4a7IkZoPzK0jJB1ThVg6qznuem5j/fnZQq77PEkFhYrQ+hN497Q9uF9++
d2sm5nt5ZoJ2TpoRQpMY3Z972iRfp8J8JmawkvdqQ0MI5M24ppl1ahkadvj4ICCQSVwXxTNzZVSB
dk4NwyteKqjbl2hu0bb+0U3DlnbNhktr5eXTOZizH+AvnOQgPQO4MfwAUSAvodXDUHiPfeG8cjps
oYa8VjzVxT7zOCioCYEcv+LryEPAF0ooQEGshew58NWjvybVpbtUwDshwZj5d5CpXn67CZyeUFIJ
YCL1OSLazHlDZc3em6S17mmXt0dkm9lWVQCU3T4183VdvjgYD8MNQygBpPPCssNJJliA6LFQ2TvK
Qyc3c7ZyAF4nL3fhKOyNQaaoaNaQ+DrPjbIqyhqYSguvZlyb1pkc0k2oreajOnLDgdPCO4bhbMPc
1ElT/8VbjjgMAxwopPgoGF7usNXCc2cp0rjU+UjTXyx85vRjLd9u76buaIYQSQHyCZ0O6ElcWiHK
yjjv7SBGU3BnwRH35Ye+fMsqEVnWCiGV9iJiLAVRAgayUQZbfLp6IA6e2jkCNOldmVtbO23vAd57
a0rjJQj7B8sVL1au/G3Z2u9msTYUpjs65/YXUVrdOLzFuQpi1cqIB29iOoQ1iZR6llBXZv2pH3/c
3t7fxB/L04q57HnAEBkhQuvL/U3wAdO24EFsmFUKKeAaaB9aTukLZELcH6Etkg9WppAPyjRhTy0Z
p0NTJxlKJHkHnVr2rsY+ByedU33wkbrulMymD4IlmKHg7HMJzqYDxBJqxJn9sAKl0R4NQP5miBLA
DMv6u6pCSHYTGsReV+1RATv0CfRey4OLcT6A5KPbO6XzWXjKgMIHCzn4lBfvDSudylK8COIqdO6S
unnDNMP32yZ0N/jcxPz3s/emsSFGVpE0iN1ERhhcQDi4cZOHdvh4247uXQsRa0E1xffnCt6lHdqB
zxw8A7BjkGzDfc841Fkx7GRo8LvbprTfCBgG8DXgAwHscmkqc1RroHwQxLZsnmQn9giw7hVnL9PI
79SwRvt3PRaF6AZTgRjlAuMHiKcW9jxoVnlpW8Ptd2P+c0RVbVMSKEdFg9kbB6sN7fsJOfGETirm
GgDBwrfMlO9HVYapQdZICPc63FxxLNoNR9sTqDIPP81buEpulI2vfBT+Jtvdgzlj78ttvTZSpPNe
QM1jhBd1F4yWLhtEsizsxppCxMnW8MHL2A8HkyI+B2NoaoBjGC1QIpodmIheqsJ5LKc1yKWusIfW
AVgzkKSDBHwpL2WrfKhk6aMM7QcRcZ4cnm2a9hUz02iQqn3lYcK2IBuTrLy4mntzYXfhNid7oNLg
YF0syfhPWI7v0gqOAxQEo9bJ1piGNN8SlTOANjCzCxzFcoJyqv0RMwqo6EsqXz1IPI+e2USNKY63
b452UchbofA48zwsYzJAJYZyJKjpQ7PPv2PZWEcTm5KtS/pP4ZD5KxfV1gRMQN2YmGqa2Suu2Jto
ZXekIwJOASjIj57H6Adud9YLEY71K53Cdjuzy39uKzCkT6Vt1xGIs9InFBnxeVVj1XeyS4OnIHX6
bZYSelcxs9tIo+kjWbvdhlbmELV1TjasqftH5k3WaXBrSOWJttmQMAnfqwKhIDI7ju1Mrd3t/dR4
ot+DHhg7R3f4mnQUIYbRpm4Qdz1+gnpwpz4aXFBX/4LS2m1TuiMyC3PO/IVQdfPnv5/58dCZqPDb
PIhTBW2tChu1y8mf+3AoEGEkGX179JWWl73Em55UmFSPAyjz0HDYi+qD1wQrj55202YWP3+umV/R
qNZm0kEWJQuQLNZRz9xjQt1nYDT3LE+NyCLGyqHX+rAZ0jcLO6Bju3zTpyB1G1BKzjU446tKnVc/
lQ9DLk7jZEPvQzA8Iklk1sYuzdwXHhYrMYXmlYcewn/251ty9unyIsnNFKQ88dB29yqnD61HVkaP
dBcbeMWZ9wcY+ytWh562U23hQsVJU9j3RmjXr0PZYVzez4M7hw3uyp5qTyPmTDFrCo8FZNblkkYB
McnKrlABc56y5jlzT5n4dvvAa3ftzMQicEmsIikxhoECsAl8OOin2UqKrDUA0KoDVCmYBZZON7WV
ci2Gto1lPns5AI90TahaE3ojkQHMBhAbDQmnHUx2W1YIvbn5LJJPNthMwM5XQat1LN/76Z9u7Rjo
/C06miBLQMNbw8JphKU5CMQERSb2qGM82oa4L0UwRE4NHYU2T7ydgfbUn3+pc6vzRp+d77AumGgM
dB0GYX2Eqtd7J1GzvG1Du5WgTQe1M6C53pJrsEjcLBWAzMTu1G3ypId4UxYZ0xfRnjr3pWuy7Tj8
hce1wWsBLo1Z6nnZ6ajapgcE1wximmX/hJ31WpvhFLFkjYhZ5w8R2YCyADo34Aab/362fZ5IXZkD
uxD3qfzuePKuUDnbEMf/aWVoGSbSNQ+3N1N7TGZCw3nAb64RXlqUyNpwNhVa7SQZgNhux22YBOnO
YZnYmGDh3VEEXdvRTardbcsaPwVeEyjSY/ZjTg0XyTDw9Q6YGiiJlRoO4G+NBsvbFQPwyCsOUeOg
MOFAELiiN4DgdeFza7Sk+ymzvdj1+rhy8o+9UX9s+drkxTX3DCDvqDZhrA8Nnusn04BQiZS0d2Nr
EubzkEzhl6DgTdS6lZpZ3dmW9H79GBR4uR1RmMBWW+EB+lbpIegCOIPaKQ5V6A+PYb86P6TbBGRJ
AL4A3jWPBVx+Z3SAKnMirRvTPng1KvPogZofIgDJ2oSD5ghDomfG+WGibKYDuDQkuJnJxC/c2IEA
MYxEHsBrNSIVKz0Qe027S3eIQL4BrANKUuj5LA7RxKG+KEbhxrYR23WxdTBSGbhvk/16+7Bqrgny
KtReQVU2I0UWFzMIisalrPJiO3xlRES2+TSZb7n7WBoPnfHltjHdt0IeB4U1cHRe41gly0u/CrkX
e7RXG2MGUntpB86rivwFYBKp7H+mFqlNkJi+jQl2L86GV1e+QJx4xVlrj8PMtj3XSa89GkqYKujr
0I17HgDrF4zplktzvMuIBbEk5ZHHGXez4tS0RsM5oMRAKnzL4gz6gncBmNhw4017m3C6y90dQvPH
tnhh2crToDsZs4QqGiwIyIG5vzzvHgoPRd4EXlzYxS+XyU1BijtVW5/coP029sXHpLLXdJ11BwTh
Kwb0wNAJnovFaYRyx9iHAqcRU9CbSsSWfXRIsb19CjUxEUqP6BfgCUCIvsTSFokoaF95LiY0n6VK
I39NZU3zjsMAZkHRmADbwBX7n5XWZEK5Oe5A1DEKIzJSslXNL0WeVYG2HD2Ew/vtNdlzp2FRjkTO
hNx6hh/OY3KXX0umXdMJsNDGEJZuP0yDYvcpy/2Da4Gf0pOo//o+MCdTNpmbSfnNQx10zXNdjvaG
5dlPSeQQ5xil9tm+RAsfgWJCDrJvgM4XIICMAD/HgPztH639EDNBzVyHtK4qg67KCvSA4eNolUWZ
QOXRhQzKihHdlZlb5nP5EbHTcqbKNkvbIFXnxpP5ebRxU0kYqeofuwZMwVIr91O3IgAgwI0GlBqG
4Bbnt+FMUMNOvdiQ6VsNTXdurmFsdA/DuYnFo8/YYLZGk7hxXttTFCpjz3w4AAQCO6rEylXRVaYA
6QBnAIbtHeBtFs+Q4xg8oah5xLSh/qYc+dYx2geWFbu+c74a3HlKRbWzi/RTNxUruYt2pXAFCNTw
5OKmLo70JAyrr03YLtt6W9dDszMwHReXrtXvPT5WKw5P53yQqZtzgQpqIcHi40nPbVsuJ4KKvhV1
1Dn0ow0oy7ByRnTICjwZGJVFwQicnfbCjjVBj8fNsKdceNyD3mMm4moa/Q/Q5XazuV/gHCrD7CCZ
ZLrvTWJm29AXSdQTZmwqU/AD5J/ZnuSk3+SAyW5dMNS9+3WdncZuQKmwTPL7coQ+Ea0ARXZAjf2l
5Cy5u317dZ8HQECERIixQHu96H1mAEAyizdBHFbGiSX+a+LJIwVKN7PXmi1rphankDiJwXIhgWIV
JSb1vO0USGi9I0Ea//mLRSE0mYtdNl7ZxQM7FqoC8BPVoS7z7ivMR5pk17Xe00CNleBd97wiyfvX
0rzms4wIzM+OOUBoKm7ab0VhRSr8HrjDFiMrkdP8yPju9sJ0nunc3OLQBQkr08JFu4r7NhjOZgd/
vG1Be33+W9CSKhiQUUUYgwUZvg3eVzN1I8LXmkk61AuYNv/dtmWpXFR1UDcjENROM+Clkm+uO71n
Qf2oQANrBu2rG1Q/ZWIcIMy0g/LVU2mvUTDoFwofj2cWmKxlBZGDf7IN7IGgkB0+ZxU50JB+kf0f
63oj68LIyr9m5i96dkBozhwXqC/UscHxkIf2d9cK98BCrJxD7WqgJvS7UulcTTZb4SDtwOhInNLP
ZfpV0l88XeniaK8vaty/RWfRZFqcvYyRwmcK/UZmPHklBnA8QGeyjzb/ePsE6oqgmLz4z9Dixchl
12JSE6X/ZKy3VTNsgiDZNOpDBQFMe/wMQti2I1EDerNxTRZbe78QYnhzWxCnYuGiHI45d0oJtjEh
X2SmPkMfaeUK65eHDsrvgiT6G87lifAaJi2H235MzS+UsiEyZNVuIBzBIz9tdrnpwNm3J1Eadwoq
ZAPAq7c3WBfYIvfAfDpqloCvLBaZSLMgUNIjcW+bEJE0lfynNdzic9mS/sUIze5bMdF+l41NG6VZ
Mq0EBNpCBC7EjPuEltdVNZOjCWJnQpLYGvx7VuYHoBy2bdJtLLv+GBJyGNn4XdLshzM0d4BrnzKu
7gOhMHeu7kUX/Lq9HdpzjVnn38XVGYF2+T36nk6dKhMf6azgsdX4wQcza8aXhoXugdryL1AOv/VP
MY8Fr3OFscMkecGBCPRjG2RRYH2TgAC5XZQV6mVSk7kb7XJPre7Ihr/AOUGcBIAjwChBnL4cQKVh
kJr1hJJWW3xt3e9oSfuADvjhcfRW3JFu8AKmQIuNxGkenF8kMmbCp4l3lh8TLoWMhJEGW2usgdpM
G/ltYtUneP88siuz2fXM5PdgZOSPvdfIU9crdddmbDxWqSM3ozH6u4r7p9tfXecwz37gMu7xWWb4
doevMDrZfVsiSiuaSPp/PlqKD2zNKAMfeeoyn+ONaybMgVsGIc/Xxk3uE798T0BZc3sxs+tdpo1w
J8AZhCAIvZKG4GiC+YaPtywEAYRoJMYFxufaT75bRf/u1HINXaZzk+f27MsrQ9rQa43BQkw/mVvI
0T8n1VrhV/t9gInFcwPYMtp5lybU6KSjV+BWyjyI/PKbb1Ub2z3c3jfd1QdHB44neCyhM7nwhG4O
NlWaNsgV5F0JUZ6hqI9VZoCvdg0Iol0Opl6wHoz/XtEPiKntR+H16NE7w3c5ohI4kVdUg1cWtGJm
Sc8OjrxsqGqYsdwxrtz0iPx25/hrT7T2+2N05ne3aBZguPw4aZEPdYpZ9thKhp+Ul482d1c6kdoj
PTObzCRq19OQFDkCRTKEED4Um3xyIrAKSwYgS0DvXQzk3D4Imn3Dg+igVgWBRPSk5l9zFqWBXcey
5BzGC/7Kiz6yFTK6NYTimpFFXGPSvFM8Q3XdZuLgTodRoW0drsTvmk8DWDDyUZQXEawvHa/wi8Bu
JFAwoanewHEHBQK2xoC4YmPpOxOKsc56AuBkKJJX2o6PQT693f4gmhgFM+UEwTMiJcBIFx6mgj6z
tEThx0qWe6j1PaimfxkKsVUO0PDB9A2g7S+YjFp5tzSnDp5gRu/48NtXKJDUwlR7A7HiWPTmHZI+
N8LM2pM1dnuHtUdnkisQa907ObsecOnN0pLoNl0evIrlZmcEpR8nwn5x7c8AY9BHn0/bivjsJTEp
u285A64v7DDBLaxYiHyfQJ50x1xufhuKst8DKr0GfNAdVfRJcRtwySECvLjgdt1V0kafJrb9ByP5
MkBy3GFrwwbazYbCpQeFlRkrv4gRWOaAO6gFC4IFHNGMOztMJn+bCvIJX+Hea52Vq6E7U8AHo+A+
FxIxTHW512PlGRkCLC9uuGgjxHnbdGq+AGC5K37raBo/rSD3MHmwFgVonhmEu/8ZXuxm2IdIc+0R
NXgwFvV5t1Ee+OTs732QbG9fG93NBLYHNx9HCeNoiyX6jd2qseud2CV1sGnQwDx4IKNaEW7SrQdJ
LUHLGS3Sq420gq63uCrtWHpJNDjkLhA2iDuNZgvvtuZsZq+4iG1QxQEyd5bhml+cy6+WodE7AJVs
x83oUKARQLHukM9VV34BC6oTcR8CYzUShtsbqTsrMx06Ks3AQl9zFOUuHdx8cNBRlw+V2e8CCZiC
k30DO2S/gTL2uxMaTtRx8ALftqz7hGjjzcA3gkL50iMA5JZjHIA6sdl1H5kIH/JJrHgd3e1Ggg2J
45mcFDLvl1tapJBXYAFz4qI5gvgpSoxtx77cXobus80MwyiPzjoLy3cIAx0ozoali/IKLdPI6sV3
AQ3nyC784pcNUq8jx/jnNilBHXPbsnZ1cFs4L0CyX73lRdl4jjQNB6ncoL7KoB4+BdB83Uq7X+OI
1Jr63SRClwBT8wsPxid/tIlRuXGSl09pII65xe6TMlupvOjN4DsBoAM9o+UVsDLSlINfo/lRP1Xj
fZd8C6y3v9g0MEAi2gbSAjCByyMRGEXalFnoxKqsP3lufwzT5EfVBf+bmd+NirM4a0JRNulr34kF
JGu3pQ1FphEa3EgN2Zpcs+51QZfs/1f0uwR5Zqqx8i41Rwq4Q+pXdoR0wjgKUrq7senyjSnQh+id
YS25130qALRAuYICFuKP+e9nVmU3pu4gTDT8J/7eJ9Wzw8XOAw/Xn3+uczOL7Mi3qGBe6bjxaIjq
Y5666dYTwvjST1a3ZmpOgpYOGJhY5K9wFRBQXSRJg2UKx2HUi1HVcCOVumrfZGmzqYjHuyilWfko
pnHcl0VVboMm8TdSGsOmAbsjopoRCIG8zY8tiCV3A7W8LupNkx+abig3dmk29wH40aLMb/toIl16
75fVKQOMGkWYOgfTj5ccKdBBexPTn9ux7CKRS7wDvgW3Vfvf/TToKToIrfmC1w+aSn3fbXoGzXtD
2HaUluZXzzCNdwR89s5gY/PYjAN6lKhzA4vuAmeLWpgV5Z7pvHoJtaIsZenWLVR7V3tlujdVspat
655P3GXURdC89q4612WVDo3bAnMQmuHWcTDJA0kdYwT0Pl9T+tVdAiTqaFL91nJcemGehVPGCTxH
qdpH4I9iWSYUVF3eh0IFULfx1ob5dK8XElwUUAHFh4L54vx3bkubznCdGLnWN0LGPbKPP6/czBRa
/5pYnP0wpYlS3MHrZVnb0fJewsE61pAavX3FdA/YPNOPbB20rsBlXd7kqcwHo+iIE4M041Nryfup
ng6+cIE0YJBuxAxdxPM1zIFm+8AE/H+knddu5MgSpp+IAL25JcvKVqmldjdEu6H3nk+/H3sXZ1Qs
ogjNYnAOBhhAUWmYGRnxG9qJRCbzmNciEfXENlnPldOgm05nBnbpBiv5xcLuI7kQNWR5MCvmELkc
V9a7jZD1pnLSTeuXJ9fip0ZJ8m2SC+pW7SR9JVdcHBGFXnoT5HBXemRdXbV90wLsMpRw68rapmhX
spnFAb2LMP2Cd0duh8ef1cVEaHz3JdWsQyP492WDtVKTfthhhZuRnAkAJGgrdsWsWxrpAym8TG4x
hO4PT6fv23f5F7PnA769+6bvZHbo0r9m7yGWjB/PHO+APFVXxq6rnLo6/yO4km+bo+LbiVz+p0is
NR8r3yxc0cvpQz22UTHRVU9qVX9Ww2hrJik9c3Pl8fXXUmI+okn8h8YKksxXWHpVHss60Dv5VPdY
3w1iMtzDUtO2plk1p6DWtE2aNaJtVaPyogRV86qJ/WAr3NZYV5Uhoti6UfAQrgXzAe+Z4BAGk0xL
4LY7Wav7r7HZ604fVuaDkpf0DUwB5XNFjhzJc/NPzGd0n4ycGGpQac6gFP6hbl24FriIJjvZVdN7
N6KEahs5HB3DV/UD3iblM5Sq+N7yXH8zRIexbo4lkEnT25jxBmzv3uvjTY/smeD0nrtJdfM+9Ar1
kVuDl2ySlxsR/sqLj7CdkwlieS+ZrXaGqOD9w0VpbjUrrHZl2I27cjCDXdpmFchHsXPyjuux0YvA
ASRk/DNkRoBdYCjbct4IG1Wt+q3imvGOGlLw0geKcme5crmpW3HNfmrp86LCN/HlEXoD3Hu5PxJP
VYKcF+cJqV27lF5M8zFJv0fR6+0NvxZmloC6QzH2ykCYViptTX5RjKeeI1by/JUva+FKtEBiTnIL
wOF4/lyOB+ZqavhBLp9ChOSGItlnjXTITRg62VjYuavtbw9s6QDEXxFVdXwHpav2Eu7HQaGligy5
vN70WvBUheFKrXSpozb5nCKGjxUuN/3s1oVSV9VNUUmnIdC1V7e3vK2RZeJb3JfdJsv16DPGiPpG
zNX8tRUG75jm8uCEcuNukoQUqPSD8i0tROsRHlTwdnsCliYcdpFFeZ0ki5vncsLLsVW8Lhylk69E
+8BKzI0oN4+yW/Z2mCf3dblaMliaciTn0LgCSzfxwS8jmgmQPqHkfaun9ImNn34kOx8fE2RDnCt1
kv0rkntiWLUa4Kl8EvpTmH2XPNPJ6ZaO6l3TrcnGLqG3cOr5N9gsEym7tB/o2MoYKeBWJgyI8guF
7DIyTQYSP4g7rU7TQxYOOVUtgFySgv/d7QEvTSl9rIlnKIG6nN9Hra7miSdnCjiX4p9GaZ+bbE3R
YmmfgD9C9RqmKE4Is1Ubi0TqsXaXeWe4h8Hc5KJxyNK3oTwL4hoqY3lO6cfxmqa6idbJ5RbJ2gHp
oThRTrlcb0mSX2Ee7aCo7ukZHqSmfQ5RMlb1xHNoUq8cdUssXcLSf0eVkye9NlvQvq4iPcjIYJUi
KjFrUe9r39zLXPIhwtRjFWm2FOWATk3hm9xruu1b3p6HVm8nExHh9souTwVQNjofELuv7Chlv2n8
kav1pEd3Jd1uV+MY9H4CQN24KNLJUrTx88dA/Hk77tKBr1JChq2M1AAiFZcrIGWRpQrAmE562Oh2
FyTqvh4klIVEQbALs14T3Zi2zzz/4M2A5KVKQYrP6TJekRhjmY6yTNFL2/i4kySe6LTR9vaolqIA
WEfPjI7vNYFv8PJE7t1EO9X+T3yoHITBNtK4cqVMV9R8KPi/Th+JDKZ7PnVGXno+CEft5Idvfr71
qy2qq1HYOUGPfnFeb8xmrQq7tFp0D0XIDBzhV7cmN1jQ91bLuERe30FBzdxXDmMXfhPUeOU6Wzpr
3sWaNzHBJIQDL3XtFIkSulPBFpT6yipNX9h8BtEKmeqsqJ7wyrvcDFVvFHFijhSHulR/rlMDMiyQ
XM2WhbHJMTRqfnltnh5GVxztZNA9J+jCu0h77BQVlYUO7wpHLxLtCcdfiJly66oO75CysLNBCk8a
ThbPFXXILdRG6iHBAK6nVcradiUyba5c/dcgGv5x9Ft24jBEwW7odf1rLsIZ9xJrcDR1yLatUsgv
eRu2tifnZWcbmftkcTrkTe543l6o97EhNn98nBDO8hj8lrXS++ynUrrV2h49/xy7VzMe4nuShsju
RppFcj+2tsXddRDdMF75ppd2PxR/UPkkIxTOZ99YEjZWV8g9ZanR0+xY7mMARMNGVPyVL2BpO3IJ
6ZSwaR5R4bhcPyEnWdOo0J8sOGcvSowPRdu54Y/R87zXohz/A9mArgpXBf/ARps/miF5a4OkYr2C
GAg+3bVZbruuzFbeSEujQh1zandAT7oqOZBDIeAPxOMkePCNBdV/hACwF73mgWr95vYnsBiLCiWp
PVcR5+/lDCr9gC4PNcyT0JqlQzEiuQskt9yPcUslTkZ69ONlG4opCmLhEkO4KgSErdT1qdproPrM
TVkJwBL0Y4i08u1xLW3BqXjCsPBfuHpmDgI6hmVO2aaMwu9CEH4tFMBVfa2s7MDphLg8QSSaC6DG
yLYnC4LZ/ElCX3dxDOshVjzjaDU0g3zaxMMIxDuuzf4+6LtmU+adtr09wAX8IJFpb1DB4QdcHcWa
HhcA7UONwna7z0TV6QrBdkuDW7OqHxLsh/gCRRuVD8uR2vSnMH5cxpDI7ETKE/CprwB8YO+FJux0
9SSW+VHhFrexCNyVafLJLeqV4V6v59R/gyhFKwks0FyxFtazryY+faRe6ZzJmj70pJ01rnlyX1+p
F2GsWWEnSERIUmOuAm6Na2NfaG6CPq+Ufu79VD55gRxRc47r4Dhm+fCPkfb+28qyLg6UjJ2MCMrb
dYadhMX/ZdW58mtTf4Y9BfwQlpGte4mT4B6CO7MdUKAIueRbadfovv0UrilNL2xrANGQJzQTYKg2
Z09khYaAl4GKVsANFys/x4PwHVVNHMHQjGnX3uILY4buCVyFTYSE1vxYFcpUi+UI4rxXuJvc3adm
vutcYeVImDLJ2afKpYR54PQGh2M6+1TNOoX4ajbJ2QzaI6RoR5VOQXwmi3PEcbeyjNMfuxVslttL
XacKUl0n5yb7xUzbFdAGpXgMBu9Op0HoxVTx2iGfKlV21VprfMal0wGMGZOJvBF15LlvUq+GSZbX
mDSJxU5z32TzQSuAax8mEaDaP+bqVgse1TUbgMUpnorkMgU+7v9pod/VYLG8UhoZh51zKDy2+ui4
6St2AwcRoZ/eW8HoLGwaPg+QWgjlq9cIp7KkrB30JgsIdlqqsVGpuSu/3V7HpSCUXafsEKE+WuWX
A8oDrRxCiD1nIFubsHszodqRHt4OsjRr74NMd/S7WSvMpI/cQY3RNWucLPpd9RaJ3q8g3OvmyngW
98X7WNNveRdLHCys8AJimWNBQ03cCtRCobfbA4rjfjPsarP5IXvFxrOGkxDTCPv/G+ss4zbA91pq
qMfnoQqcCOOOsn7Iy71XHNRw5Ru8Tm0QyldV08Blh89gfmXEAegGuVNi9HUo1SpPpeF00k7TV8Jc
P1MuwsyvjCSWMolrny3iy7YVFnYtrzyEFjchVnyYJ9D8v3qyBrLgJ34hM2f991pBRcr8KYsr/ZmF
GLA2ITtO/cgpzOW+UKoig3AYx+c2zR1MpJx0fLX8DwMYJpvTf4PMviZwsaII5CM+Z9lTFPzu5bts
rQu0tMGJQUkFgUCM0+bg9jJGUTkqcpaDZ5bWfM3cu9q7T3kBNfpP3fhWiwdB3Ij+9va+XrgwuS5J
xOjTkEbPhQtqMw8qd0BYnDeOPBwN9Vh1P0or3wTgiKtx5YG1kKYQbUrYJ28fHL8uV4uKbZXEBhOJ
zv5BSr+r4WcLdnLe/tbSL3F4l7r/ZXu8CzhbuX4wW5rxYXxGFHyb5z+q6pjiPHl7Dpf2IFVUjY7x
lAjos3MwsvKp7dlGZ63/0vrfhOyPWa80CddCzI4fvYIUigZjdB6rrWdJKKgf6+A/pDOTVAkPuElK
jBbr5eoo+iAlvH6Kc2pWO2kQN7l5X8j1ymwtHG8cbYiUIX81sXdme6AV3BywclVitdtuFPUQ1TGs
it9Y09xelcU4FmrY1CphQs+rTL7QFX2WUn5VrdKuB8s2g2aTeoNdCV9vR1pYHPhIHHAgCqFszsG+
ilYnoduI5blIo00e/ggoedapvDJvC4VOjNfehZlNXNGnsunXHQOS8o0fhhTnMlCLreMp22hoDsjW
2l2h2MPHvVUuA88+oqEUcD5B2/4cj5HT6U+JKtupfPwPk6jijoQA5JSFTUfHuwveKDRPz0aWq2z7
uzbo9mP/5pYrB/nCnYf7JURhKoFIys/3BO9txeoN9l4XDUdLizc0UlfSu7UQsy+V01RpAosQOCL/
AoX5W6ZC9uGposIyVWhlIDhXDLwxkJvEzP3iPITxoaySJ3kodqq5lhT/fSzN3gIXcWbrHscyNUFu
cFy+o+GOluTvsjUMRGAS5SEyAuk4IgzvKHVgbAetc+3INczHWjX+KK2onQt8HQ/olbdvoxdldiik
aMcUarjtdOOPkIcNNMFB25RiPqn5JfGxVL0/YcPbYlSFV70oVKdS8CqpevNz0LacRob6aRRDZS8U
hnVA7dR9HTNRfjQ9P/6sSmng6JWFBYI2UPkfZFzjmyJ1jMJ1bakUAyeUGstJrTE7+Hpa7goff+DK
M9XDkBQjvWutd6ihegcZAMumSbUMNnTgv2ZhVB3HBDM9v5PUz5aKFTmoNeM1boxqj+VR86Ut0sZx
db3Zen5p8V8t8dmHFnlvSjnUT1Pyvliip9P3Rm3XVuk/0Uic/tUL1XibBVs/u0PZIrqDTaCBBraw
bsnU9C6KC/BiyAHYvRGKttbLwj6IdNExhjLYDKkM7DwugB826pq920Juf7H205n37nPUvTQcrZS1
L8I/qbfFT8gWoTDl3dG31u6dhRyEt9BfCRu+zKuKkGdUkliEbn6WK9nRh3MhfFHG0AYjdQytB2kN
jrrwhVLAo0GHWNMCIju3VBwhVDU7h6WxCaXgKazX8I3LISiFArExQELPZi8ZY3ROjCg/d8XY7gI1
FHZ1Gpqb2+fAwg2HUDjqOKiZUl2aFwb8QBIasYFy6FW1tgmMDIfRGl+OzBUeeEKsRFvaEeiJgH8B
jYc2+2xMKl9sgOUN0XC/GuVDhPhnLZ7dJHQwbFw54paDge+miAOxbU4EUINUqeIyzs9pcYzjN40s
xLNoHhelXZmrdP4psZkfdNQC/xdtWs53m10wew8PHKJ1AFZ8d7Q9YVOb38zi7OmfiuSbh0Rsu6a6
uLTraeSBTAGfjxrdrKwj+R3QoM7KzmqKzkN7LJvEdlXBqftD0O8TvXRu75aFLIXanIV1C5M6ibFf
DnJwZWOUBjc9V6O3FYaHHmMEea0JvhJkDjCrvbJuhJ4gfiXeq1547ATpsXDHj6MAAWP8O5i5AINU
1H2GqHp2NrJvbfRcjb1d8DpaEyZUp5xqvjN4sZDbUyeftAlnk+Z7nsD1kp0TdTQOrorXZUFvwUkL
rBY0pRf2oxYIGxntW7poRWAjyZDYfaBLd7Ve1uewToKDUjfBQ4JAnNP44njfIy67HZH4eKkTJXT6
XFGdYBCptmMQupG9OnYyfFXe+lqz9mnQjbZcFFwBRf4jr4M/bZOG+663mq0gmsnGK0zPKS2t2Iga
qkr5QGmX4qeJ2qqcOhJvMVuSu7Pq1oOdpphjV0m7pu+5oPs0gQnRiwTgT9Vift7lkZd4UmykZ5B+
YMuSwN/nQ4B4d6CDC+7doXuSoszcFo34LWyjBF10/Sz6YbyZLIVtKU2FI/gff5Ok5idRVaON0njh
RoB3et96zZsRZ2sFnQUNj8vfPHu1SXJSaVKipWdQRfu0Eb5YtX/vFtIXSwh2pdI6aTnYltofwOM8
hC5wtnEt5126Jt5P23x3WW5U4VGSnsXxmyDcKVimf/yb51GC/CPvrWsQsG6ZSZ2TGp2zIt1o42Oe
vDTax3lw/Ol3QWYTmTWDaYJGSc9J9z1sjmh9bZviQfWzHSimlQEtYE8ug82mzLQSUbZQcjyrw/dK
uEftx4mEz2k/5UlvmfUsatmuUv9pETmG5BR6u9sTurhiYL+5cxF5hGF1eR6MY2aqjalzvhlvUfvN
MlYeKEv3Hp0LOrUwm+lDzy4Fy489JFL4+7n53I73Ltp2YfYZZ46+TVamcun+AaGP/DSZO+JWs5lU
G1lJ1Yj7x5jKtpm36cVXr7urhl9ZfUi07ysTt9BYgEmFjCQqqHAS5ydpMQYRKF0WLnbr1ta7XG6d
EMe2A78Nt4weoIKvwWwZ09Tf9YpZbUgVO6zuex2mhBAfLMGUbGQPgp3ZJf6djgXkLtLM2AH/HjuC
n6u+3YhF/lrlWvdJ0rnlwtAyniq8El7EqniFxhIhxlP/1Ia4eU3iwHhNdUxkeFb3x14KDCfQqrRA
NdjMNo1ndb/KIKydVCzc/aC72KrXbWaX+Zi+JnJXfRyiQg4A7xmnFNJSqmSXW4tet17LQlOcCeXA
Eh7St8p6c9VsZd2vtzB7FwgRpDbWApXDyzhZwP2V6XFwVuN/vCSxLe/DL/nLALM93BuDXlpeGpyH
4Iue/9OWpSOuARgXiMdTEOQiYB0Dw5ojKIZw8HOhEHwSgJaXCQ2p6FDoj2F6bNy3hGdpjZOt9b3x
/zT6b8H6kwYHv9lFZbVyIExZ02WCMGHOsc/hYzXJIGdfUWfG6VgjLHTu/HRX1KId4UFhaj8addsY
Z108xdnL7S9pOk6vItJ1pOOI0CxV28v1azLA3lWnEFG8M0f6LnbboTX19cNR6DaqIv/AToIIeRlF
VF0x4t1BjtgpQMfvrfCT0R2SplhJ9K9PIRxV38WZpd6SIphtOvnHxcJ3yjOOYJ1lK9voVkDC813O
VsR7rs/Xy3CzR4xser1seYQTla9JeHL9/ZB8Q2c2VIaVz+w6E574y7zXdXAv17hpqS4DIU17MM2e
vmsi7QUh3YOQrWk9Xg+IMHSGYUyDCucYv1ynPNTEcYxqCdOO9OAm9V4o898SatIdUn5F1axs98VR
oSxJfx1w8tXDdsz7IRlwjjolQnunBa5tpqItir9ub77rTcH7G8UZ+NkcUFcft6YUiHf4fDyl39+H
RfdSGWXMzTD+6lztPh3HT6a/dvNef1bERMF6WqsJ6D7b8L7fWhAZYvEkJrlvj1GCUbXxWym6Q6lE
a8+X6zOYYJO4I1UI5DrmXxc+UYM3lI14SvvPbvItAW12ewaX1ul9gNlnlQWSmY8BAcxh303u6AJq
42s2gctByC4NFTkwuvWXe082w2TUa0s8DWq6KcbaGYUXtdr8h5HQL8Aug8rtFa5EM+RCQf9XPPlB
oNsoCOp7UAOQb1HSWNnci6syZV9gU/G/mVNF6FnI3liYbDsx/+SH2SdNitdu+b++apfHN0sP6I+q
EKiOq/aHInZdhIAo49FDD5EWDjlffCiK6k1AJ8OQRtXxyuoPZI7c9v3g0OrZgY6JXdGP04t8e3t2
l4Y8YaZBCnDUs4iXSygOg9E2riadQsVPDmavJZsiN9b0lhbeWpM8PEchpQ46MvPagy9ooecrgXgK
8EqXPqV6tPeB/8pPcpA9TAAIrXY3bdw72fjcditt6KUjEkgSxsaosaArMzsiKT5neSyN4ynqsbyx
6VaXjiZEzeee43nXymJ61JShXblpls4TRGuliS8mIlM3K7ekVJurRuIL7FIUHqAbjI9aRc6b1Vpz
R4rfrEh1LcVD70Hk1TDhBuflpGBAqbH0KvFUSfo+qc1DlR5jfRe6h4/vmPdxZh/9APNNy4ZiGpf7
dYzKA+rNn2+HWFowwKp82uqkgjDP7YrI1UdLGkagltle88NHTXRRZW77x1jW7mFfRyt39eLcvQs4
/fd39b/Yl0LfFAmYVl+19g55+E0+vLbqxxvFHFSU+mixTiDcOZ05yIPA08ZpT3S5AzkyhwUeRj9v
z97Cqfw+yFzdCJRfaYQ+QbJO6uGJq9s8MRo4aWswyuVAk4ekAZAJENzlrIV670bJdIlZ9aESfrv1
fdm93h7LwsKQPiHVQhqFGvJ8U2cSZjuCII+QlB7L6ityMJGvgSZ8uR1mYSQANKcSH3C+6TS8HEmF
h8VQ6ep4UrBADJLuse7dbVFGKzn1Uhjc1bjGJmI28h6XYXTBijzfDHkT5P5OKNtTgkgtEP2VL3Qx
DIeOjowW8zZnCA6dQUG76Zi0Vt4PQruL8vorMuwr0IqlQ11XIfmCfEAlhYrI5XBQ6IlKPfX4aizL
tV1ZGBwlDo68sHdRpdQ2GoiH1JOOej4+pGX2q5Stym5C79PtxVs4LfgZrB4zCsdzftD2uj9QTgnH
U4weWRf7T4KWfG5C/Yvi+rzBhpVFXADqQN5HiJxrHJWMK42tFnCyC8h8PGldKO/GXAp/N6XVHgK6
fhu/6NvtYI2xg29r/LVsoC1mrtrRlDEgY90e+dLXQeZPv5wDBb3X2QJ4iBCLwvRLJhXWEiGcwbVg
X0SOEZ5uR1rAHjBoZaK3AQ2ZqEGXaz1otIGrWBtPsp41j74XfYmEHveRMWr8fayDi8KxVr8TS7Vy
apjBm0Yw1jyeFnIVWhckZ2AnURiec/jwd8+NpJHGU1/5W8XMz7Wy5uq0OKPvQkw/4d1FkHZhmlYK
1tokl7beP6qWsCm9CJnqtUKmyV+apYET9h1CEjCYSWjoMpIVknW1cjCcpDinBPY9iMVtIX1KPA8m
9ovUnm8v4EI4FpCFgwQtcj1M//39wJQKHnhak3MV1b6US4jC7cYyX2WtRdWkcFrZ29yOuLBapNIg
waVJ64Kk6jJi1Ob4O2hoU6bj74iyQaCs1Z0XI0wqjmSvvBTnQCIpRVrRTDPjNMbfKuGPlX88o5rs
P/7392ebIS8aSfetFB1ns3U6cVuhBYOpbj58GDHCg3ry2wQOJU0ImMuZKtxGTlUTqVCxNr/4iXww
3ObH7cVYuBIuQsx2WzjIIsaOAnp4lvGtaKOdl7YDfZn+8OE4HEZIc/A/WozzmrIOBTutWo1tllPd
DQvHLx+U9vWjQRAABk2q04vm+J0fe6OO7RG69dKpAu5JiWqbydHe8/WVZbm+VwiD/BKGrEDVwCte
LotJMTgrJWjLQ495lLDTjXMiPdTRXhbfbg/o+tS5jDTbaH6ti1FWEknoP1nFXSLDnw3OWfzxWttl
nNkhnuuhkGSxJZ8kvXNU5bkpYjuvYaak+Fpg3rH9+LBId6bjDQTeFazDtAD0xGhlnwzDwyLEx67q
sTUkWx5X0rfrg4Buyb+B5rjFbMhjU5wCuaa87ZvvJWXY20NZ2guUUyaa76R1OU91OgBDsKngtOSY
RY1qFNpy2P3M62gXtNFPeey+3o63MKIJ9/AXpqJAqZnd7EKBRlAj9f3J6IzfsZ4cG2NNdOH6SJgE
F8jcef5zs89DuOpQSY2SUYLyfpp+SrV100b728NYSBsQS+G5j+LMlPbOj7Y4Vty4aXlY5fnjoA27
iC6KmOq4Yx+95tHL7uI2OebZhw/uSaIFzT6YOWiAmrN9TjfU9HuZV0MVWY4/tr+6Qt2Kqfod2uJK
YrQ0iygBQjmiDHatXIHJTiLhkUKubR3S9k8nPQn+59uTuLAXWKF/Q0ynx7urO0QujGJFQZpdC5uo
Gx6rKlrp2CyGoBRF/ZN+wpWweiEkUhEJASlt2OLom9VPstitxJju+8uEh0VBDQj7BZ4LbLrLYQC2
U8a+YhhCZyEbHD8nhenoSfs9hjuFkE1rB1WxcjBMf3MWk4r4pDtIo0TGk/YyZk6rWC41oT7hl445
J14goZTZaT08FaH8ZHqFbkeSaiPqsdLGXZhQiDekyrwoYRJfNTt7v8z8Jm04+sAY+q6DLsLtXbHw
DEFOVKGlClOEpHyeDWeiQFFL8JuTAiavyXZipT+KwqGs4WmNB6n2Nwj17z1z3Fn9Wi93aVo5CHUK
hrz95njnQQHjaRlxcxp18CsTtjMuPv62YdkYIKJ8KDtcSZvjXY0reMQbuUjMXc2ulBr9qHjmZoxX
NsnC2U6Di1cUIr409OfvRw+YapckaXvqqpfJNyLKf3gC2b/r7YL82+1VWzgukMugEkk9e4KLz851
VU10Na1ZNNk3DnpfZ04SZr/RB1k5eJfiQKIDkMMHNzlmXm78LgqSNq2q5tQM8an3grNblC+Gudbj
Wvq+UOuXNYQVJZ7e8+FkQSx1gducxPSUhf+o7RdPOUrNQ645ZvjdSHe3Z2/6XOefM2tEBYWMH8Tj
PCMTlDIFitxgvRzaqY+A7q9kpKSwlo8tgEwm8ex/A02f97sj1+om2cNqCpQ8KRjeqmn/MI7uQdHz
t0JpbNGrn9Uo2yVgdxw1/h2C7WURnNvDXSiw8DNQAZqM9CZcwLRz3/2MSszNsRY5RVIZDmRdP3ZB
yvtedEpNp51Tb+ok+SKK0UPVptjJidUhMJXX2z9icc75CHnJgTK9ynzyTrLKrAnZsY1qJ/HBbM+G
ATlpDcv6d+tfLS5yRHwdyOZf5SMtYnS94PJpaJ0B6TK9z4b+Ncegs4pQjhAHfZOE6iZIv5i197NH
VC3TEoNcMnVK0fwFo2AjZ/1TY3pPhhTtcyV+NhJpW4lr8ImlT2vSBJ5ad1Cd5/dYk3oUYwImJNYP
WfEQgaAwo7VC8cL9gawB5SWNrc6lPP2Idys/IgDqamk0nLIocAoSdloIt9d14dOd3Oe5QCCsTCLm
lxHgi3u5WHQ9XEnFMYDUDsW5Hn4p2qsv/nSHe7P4dDvg4pDeBZzdxV6eWdhVkNIWwoNQyba55n20
cI6TJUF2BYtG4jeXAPbk2syMQmxPShl+FUZrV481onNg/qOsgrSs+SuP3YVP433Av8nvu0VS1SCq
g1Jq8YiBYN7vgH8ilfJJ/Dj3a0r//jewv5nAuzh9FsFYiYkTmdajOJh3pY+ytlXubi/Q2nDkyx1R
Sp2cpt3YYmEc2Y38pJevafutN7a3wyx8P3RxdfArU0EfgPxlmAzNHYC7TX9SsUmv5N6OqXhVK/fs
0maj/K1NxiuajtzEZRBdHf7fZktBHlfRS5Z9vDgASZOeKYrCC9D71Kw1wfSz7qRryNGogePpgx0Z
L+KIxUezMpqlKUNUjPwE7BwiJNO3/G4DdCgvqjp6HKdm/JZHaEE+IPRwe1WWjoN3IeZkYFqikLfN
tjuNVbAH2NjXYC6cMruP8wddD+CVrWyDpd32PuAsdShTVaqikYB6+yOJ77vgISu+xdJKHr48c/QF
EMyisDZ3QsW3Tk1HWu4nAfLAkNJE9CdW6xqlcXH2aPHyxgAbesVWSPIAQxGv7E5FKXb3UdsWjxby
Kg6Slum90SPUkDRiezCqwTr40aCtHERLoyRPwBQcrz4AltNcv9sfVQYuiBaMeJKybwP2uZL1yaKF
eXuHLL3lJ7kCtAsm9M+V4o7pdoObj43EO/TgaYWN3GraPAzxrwEjvUz/oZqpbQRrRd6FZyPfGGVJ
cvMFReFCVfvGVAAcNdI3lH62Oa6ruXxvpRu3lJwJkHl7mEtzCe1eRMOI/796uWWKP+ixPIqnGgCo
w0ESP/W62j6PuSCszOjfd9Is5ZmQIFBcgGcDHpx+y/t1E+gyiT0lGLMddlX1HIhnnvq7DO1kDS1U
aXSgwNhKV9kllBtB3BninS6gWrZNUelRpZ95h+f2L7GhzR8di2LNYlJa2tcwjJiPySD06o1p5taQ
lgqYglHdu7XhZK70rCAIRj4MOv5BDfZ6taGrCkD3h6Yeo+IcubGj9pzoyhkXNL3wN3m8pui+YF1r
oYHH58wLeEHytzJSNzJjUZzSczV5sALThh0vCh2mgz+FNDxDxCug7yXGQ490SfZz9BO6Oa2dj+Xe
Vay7Bo00ofS2ZvjcNeHZrCTHq7qVs2d5eZm+qYAMaWr+2Kui1G1TieUtYLmbvj2MT2L9MhbFTiJr
zU0ef+7W6v9JtJ2aPiTKXZ6e/B6R5DhFtbDclrHuaEYPANy1R4FRhecP73XaT+R/U0mGBsp0i77b
f25pdmj9mXS7KvwCh0z2HrxUKbZ6OqzVghc+Yx4yYAyoDFCymD9lQq8VtLJiyXKhyh+iKhl2fdgO
d9rQVg7CRdWrGTX5SylYwvH2IBcj/0W489ymdDvt8XeD1ORIk0JaYqfOlDeNLuLV8FQNT2np7Trg
pmO58lVfXWwTuQrJJ3YmXHk2/2W8YRTUTowkak6ZBt20iXybxlvjaKMbHADcr7F0rw6sWbz54Y96
VtVZXX3qJhFnaH92KvqPMQ/jlYFd5ddToKmaxkOQz2+OT49NGZxp1zcnqWh1p9I9857CtWKbQvAm
t9D3gRKv9WAWBqfw9MQMiIcQczpbvEpXYsQCxvJkjD7e3kX8kuaj5CiWK329vU0Wlm1S6cJuhbQU
y+VZWmomOt23ICWSq/9IK/0ZEu/R7eJtGzdrYrQLo1KBZ9Ag42KmHzsbVRqMkuEVWnFK1HPWwK4+
isbr7eGshJi/TUA0GQgpEUIS7irPswvpqVtDnC3GQMATvVBqxlxjlzs9oXTqB4Wbn6oA/clWS1pu
5zh+StzR+PjeozYNsg3mKbM2X53EzXms6mF5stpES+yslnpk8gsZYjc5Y1b78UFvxmClj3BdgPl7
LE58DMrH1pXVKdLqTaB4eQm05K4eTrl7nxvPhvRWZc8qtbX6axQ8u8UxWVM7Upm5i8RgiiuTFgAR
YzfO30hjE3eDIGflCaZgdAwFY3SQ1BBWUp3rjE6TIFD89bDlC7tiABVG0vedPmYnr6lfY0n+0sqS
g9r1xo2jDd0VhHObfCMV2uBYvrjy4rjePfJfrWRqvKAD+PAud4/ktkbUi12CQ1W7iUQP1Kto183K
xrmeyYso8+9AVZIMHQIcqKxUfOt41brjGlN++qGXi3UZYvYZ+JoO7aOTkpOeoHP/0qCvDz55rzaP
jfc990/GhxtCLBWgBNJT3oIIws3KoGWYqboiRMmplzalbNijv/aeuT7qLyNMs/ruzkzktqU1mCQn
bJ53fcymSPxDHhp7SXcfhiF5uX1YLSwSEokTj4EuOznv7Oz1g0bH9GpITnWGgokSOZG0Vkqd5mS2
SECPyXUwAIL8NL+8RDczu7DvGVHk3vdW8NUbkwdXazZRIt4LNazr/0Paly23rTPdPhGrOA+3HCTL
dhzFtOMkN6hMmyQ4EyA4PP1Z9Hf+HQliiaXsu1S5whamRqN79Vp2sTe1/j7VlEibx2BsoYhl842I
6yIYwdKd/gxpYg2nYl6dq+VxtkQeZNn4MamniNV876DxBciG31k3f70+u5etUu9GLVxvDhieLpDB
dWoyV2GiBK0vJC+94i5l2SOa/nadTh9A+BlZAkyt6eRroH0y2BzkI0UmmYLCQg3ULo9a4Nk2fM/K
6ddAywSap4Xo9OL0973H7FlXoVc9db7ZHtFUF0JpecPKytGElYX/ByxkoBWUNhZ3amWYHKc4Vtnj
5KKb8mNKn9MKjMZd7vPhubtZmnyZagRH4BBccGpyQQQgG2UuBS2PXfXREQyUqjtwlfhZ+qFbuBQb
Fc+O/O76+q5OJc6NihZf4PNkuKei1LOgHO7AaO/6Ipo0MH2SjbfMhg0ZYZHURV9yG+NK8dZ3Icg6
Zd+yeYsHZMUKCrKLXC6gFsvr7tztuDMSLHbpVMekehvbt7x8zfXXmyfrzMTyE048G1/4bdUOJlL9
EXT5d6b1XaH9hre5jCUByjwZhxSS10KnGlqYqiPX3rha7o0S5NXpFCT5RmfDu6uX3NqZpcXfnAzH
zGxjziurOtpzH+T5L6co/cZKfZLuoJsZOcUPp8UjvTIDd2j3lV34drmvBhLM9Udw/gYF7nz1US1n
31Ye2xlUkfVXkCgGg3B8z8vvphzKkXrrj+x3UR10CM1k/AUsErvZi9BW63v6b+i++FX+VrAJjbQV
3o5h62hhAvYwKJHtXeuXKj7noP7J6fOk/hjxPuG1jprGq5d+ULWtm2vlKsFRwBlcygCobUjrm4lR
J0VZNUuVwdbriFl047itW1i67XTE8Bcl3NqChJJt5c1R10ZIXAFF50XX9+jKJbE8y/+1II1Bta1+
NHVYAEvgA55dfkL2uB59u9kpyhB5/Y+/sIdeYKhI4EECoavzTaTlaqGoul4D/VEGTVKApv2o2rtm
IKGuPCQ3A0PByg3XDzwQsv/QzZXiJQsPE5MPpD6Os/Fgsq9FucWuvrpESPujYwzk+ABsnQ+ITyoH
n0eNTWB9MYsfdb4Rr6ycbwvdbstjBDxiF/lWo+hnqJTrWCD0vNX9c6Z/Llokk7Y69LfsSAtjDohZ
MqLBDg5W5vT7tn8g7tNMN945y4aSvAjGA8J7LAdu43fpqxMvopWZ4SU1xgNq811TziG4DA+CuRu3
8ZYZaV9Xc1O6Gci1jgrZuw2kx6qQ0/kvjGAMSySJqxB74Hztlz4wlZlec3SrLhQe2vc533c0210/
M8vUy1OGijwaBXXom4GK5twMSCWJa+ZZeyR24+f9RzcFzeB9N4Gceespv7YLLFhBvyCyZxe9c45N
jJxYRXucXAgI62B+rFDEoMI7gCxiIz5dOznogUGgbIGl4QJiP9m0FWaSt0eXv6rw75bxF/N2amD5
ASdbbU6hPjcT2gLDr4SueNDoVxP6P+3vZovgfm2FLHQpL/jTpTlE2ggtEVOZTGl7TAwk0fmg3mUF
CcFrhmQ26gdz+nJ9R6wukwNZE6T8EL/I2V7FTgu1FlULmaiflfpTU2u8Zn9oyc/rZi4uBzQoLRIL
uoYkKmDW0iFqOaBMFmhij7PmPjqV5kMwjZEiHki/TwvlgRruRjSjvUeQZ5sdNhGTISEBxmBUA6S4
rHD7aW4wvqNO0TCpdbYW1AzMnbXtlPtWJHakFFUSpD2pDmRyQF80dfWbWxLxMNABND797N1DQy7b
mWUyhwJhS1Dl6BQxvILuwI/IgeEQ+KsnAnusnNBkxVueDFA2Sm0FzReugKypYkCIg+qxaJwkYjPj
aAbuhghdeu19YdM5GLkm/H6ctD1yhvaDIYYy1LOsf+K0dL4WuOUiCuXQiXM9SLH3mnzHwBzCXO53
RVyPj9qQP3e1c3hLozm1D67TBsWzclCK4ZOt6IdM6EUEGfk5amYB1IemNr4D6FjQ61YZZGpT+DOc
SJin+KkeVUFVpjtN0HfsWW3G31R0vU9K1ga0mVRf1/GuTsua+WjXMvYUffWBmIdXQ1F4qLQG8C4e
a3ZMzD0GlehBxjsrqFWLHUyQFuXVbO8yZXbRUMogNtWTIVC15LfDizFsp6qIlJpXflMaCoqPKfF5
RrqdIkDnro/4g9UrNGTpVPuT0Rl+04BZbbQB8KlV7zdomyq/LSdzh4Y4CHW5ZnoYKOKPLiFmaOSG
7qNrAeK5hTbtm6Hodqo5pX6qZ3owWmkWqALCH0qbWeAHmIu7pp+Jb1gYIbUR/OV2UYQVfvIXy7HS
+74UEArtvX4HHUDlI5BmeGAQdwa0KaOpr2T2uGce7yJ1tMWDx9IGp8s2fEpn845OHYuQngRApi5o
dmSt8XMaLfUrKvT80FKoCqUDdDRHPBQ3IsFLmBjOBXylg0w/jvxFmk60kHnSRzs/OlN7cPmDjpJC
8pjVWQC2EbWudqz7YnWvA31snFjzio1H2YWzXkCEBjABAOBBWUKuqSCjUY2C6eWROMfeyHyB/vHr
zubCp51beKf9OvHWo1vzghtIVyT6fQpqzTZN/Uw1whraWtctXcQGkiXJW7PJEKORYSypMqOfw45M
q8brZAtXtTog9JCBLBzZ3AvxWBWv2FxJkBCgwDTo9fdufK7VX/1WP+nqyqBCCT/t2gt45/yWM0nC
2AzK+GOfxLR6wtg3FuadVkZyyYCdIMZZQOcLwP7cwoxeOCKgjnJMWfdoja0PKfJPjfjKLPvRsiyf
1sqnxjYeHPrUOHuwuO454c9Tu1dVSKKhrIGYzy9tCudDPpSdF1IGZju8HKsUOtZN5s9THg4gKADb
qO+OX/vy16Cp/mCOwYzLrbpvRBL1buGD3i/Jn5LBwvVa+CZ5SVCGJu1HPbV8k+0z8IY2pvWsjWzj
9KFSgjFezgFueESuwPjIPYnVxEQ/ibw6ApyqP0AvlaCZmpi+nanjrh5RPncWTweSxVfXG55oBq3U
fffVzOqwsOxDNtSPvfodcjS+6vS/G7TM+uDfggThfV5mu91czE9ojfnGgCIjGRjLyR2SSUOoqzm4
SEalDBtWjiHgw1AayRw8ussBCAiLfodOgOI7swLlr6QD5gR9zXDEpRWwucgC1wN/ILAhSVZ8mad0
Diuq/0qQVQ2I24HhIvnIEv6Q0fonmp/VXTlBn2Y2cOclTayrLQOJoCkC3nm4ZAb9za2nn6Zemnde
7qD3tUgL5BNF8cYgZ/HBQI/HHe34Pj/SRTD5jnvJIzKfidmFbq4evPlB5MkzaH7dvTOAcaLqtCJU
IR0dQYrqS6tqs8+b0fXLn16d4ra7N4q9ox8m0ws8Y0fTNphBrD2ZP/u8anYQdTd9lQ1jBC3UKrCq
yickSpLDUAE9oTiQexkycFYPaIptlcDWf1IvoLj0gcSo/Hk0KBRigCdvWa3dVVoBqK3DjX8apes+
JnPvhkQxzC9Kp3wvoWMWlE4OzWemAl6TzHTvGeUvyhjuq4ToEe9AnT+Zc4J+LSjcmkR0QSUaZUfm
+qfoRyDJk9qL2owycJ61kMG129bvTGsA7bmdok1FzT6UAxuiAVS8oad1ekAEaMR40dGPvcscMFSb
Y5grIn3MROeGGs+/4ArN/bllI/IdRQ3gOkkDXdB+NxNRfEGvthZVXCufaoYt2zftt0JMxK+mioZa
y6dHYwDgriT1D4R/WtBPzteqSED5ngAtYLWeHlED2AuH9+lOL6wYC4fLBgW+e24KGjitPd4Bmv9p
ApFZUDQFutjNGjKB1lTHJHeS/Zh7r/AqOSIxgM8J1TU/6SszdIeB3c/Ach9VTtwdAgPzoTKH5Ksx
WE7EqxlBBfTKEahZ3hyqqIt978FwG01i2eB9bj447XtfT+H6RqXSqE+m+p6yyjmwEpgQXTA7UFrX
8FmLPuh+mMxHQkvXJyN0VFMdoVSGgMBnQ974tQL9P7hpEWV0Idbsulb8Q7xMfChtY8h8Pjt6lCOF
EGkMZP4uqP603U4Mg4Du5IyshT6mHxUsYpTlXRq6igI/lrlpkM81RWFLcXZMcXBWNQhsFGDbCxgp
050JSpm7AgWigJsTpHshx/AFhdTW9zRIUfUqZ3vdKaCBzMYusqlrQR1u6vWw4+kQ1HWXg+bJVP3K
nlE1TkceUKuA9azoD6mus0BVshHgQAjY86Q2DqPXVYEiGi2YjJIEU2KYfi5oEjqJeK3GpgkyYXy2
Qbnrc82b7k0XHqwb7bec69p+rDXw1TnZP46ZsJCLoQ8GC8NR+ulj1TVKYCpJFnldaT6lIJXxzSoZ
wiQBKK2dPRohdaL5INRx91OtuKHo6vZDURfGofMgeIcEFE6iNpYRlAG1CO+r3k9Jkd1XNfjxOgS9
fpckczRBkcDvW5zdKm+FD04jyD2V2fdBsTw/z536PsFw/Vzppp2rdtUdknPiUALGiHCqCqjpJaEq
5jRURpQZ8qEDd6hh1VHXMOcO0ba9Q5/OVpb54mGI6xbcacg+oTMHQuT6+dVZTQVqLHSsjqz5ZXAe
oFMiIvOPBM5zU3Z2Law5tSUFAg5P4EKdARnt/lHvVX9CGD/RrWBg7R48GZD0JEwVE0qINYww680p
YuZsFJBW79mT7y9B1UkUqHItw+sM3wcHgI+D740vtwd/p7MkJVOKarQ73OSgQXZI0HDcQqoaMuXH
dSuXKtPnC/+OdjsZR+uVPchk0KpCO9WMclNZzj241WnjGpFrM+EjpwyNWkctUQJTLGifwy3VaDmJ
0Evzvc3Ln1rqfoGAwNYKrm6ThZoIaDYw8srtYqXZuI3jYQIS8jSXnxrja6dvPBbWTaAUhlc88JRy
u1hZz2mP41aBcwbFCNL4psd9rd5qK1jdKyC3wXMEqVcAvc73Cm9xFzgKrY5wt1EzHgw41+vLqK/F
8MiO/2tCOr+sT5C+6rPqiFSYHbLOng4uM02/04EegNxAukfs8YqIgwZ8boYPuT2Wd9Y0sFCnXYpg
hbr+rKXfnBxNM7OFRvWWpSBOLhKEdRmYJKd2zCKkPOzIGdA9MLpkCp0BKoyei4CYaE7+Nwf4ZERS
fmWERGAG6+ihQllyYB97tlUnWvMQYINBhfC9CCwdMEfkxZijyeNIre8cV5tdH1S92FiY9aX/14gM
tRDgt2a4PFHb1nIN9SSo0yUIVK+v/iUkZznE0PBAwL+o+cqdbVVeD+3ElPKYk/ohK0mYm3M0G/S5
bLXQGosIqub3OVGdQJ/HKLWRQzLr6PqPWD1LJ79B2uSO0fOeNFBYLNqPdkpRbn0dgEq6bmR1Or13
thUk5dGmfX6SSAJo4mRX1dEiyIzhGWVY3YaJ1XGcmJAcu1nkupKLrjqqyAqNoFAmzj0O73+0IlUx
wEUleCMwEGjrBhDZDETm7ZNxd326Vr3CyVikLe7NHWfEriswKr7lHgIw896rX/J04y7cMCMXwiu3
hEtxANQFk9PTWOv+nFDf1H+MxkZNZmP5ZXAddr7SDibG0xkEs5WhOqv8vD5lG8tv6ec7LCPA9LEG
Y+m0JhK5hYdihiY7d4Mnat0MRNKBiEVRU+7aLGFmoUuu0J3wYZ4TyCq/gN3i+lDWl+WPjWU2T652
Ox+4Qea2Ogrd9in/oChOkBRTZCJ4vm5pfV3+WJKOZcbtpJlSjIbMX6mqvPEZycr/ZmIZ7MlgEsfr
JqWHiXqaBwBGmmdeOxvZk+U4XOROvD/DkPJHlTZ5hWnDBnTlX5PuaDhDNJpf0+pRZGbg0TQwho2W
qeWT10xKJ1Spmrwd0MF7RGbuofT60MILVG3c0FPKV2InKKVq5HB9Ktf2Bej2TPQ5ooHkgoKEVOCo
ynWcolzbk7rw9ezJq6Kk2KJbXbeD6jm6yAFSkVOxjTcknl25CMFRluj7EnAyASn1xybbQE2ubb+F
2e3/DEnr1poK763Gxq2gPnYOC6ppq/F+7bieWJBzvqRT0QeowwJ3fqr6m9E+dGJj863thFMT0v2p
Z1rZoCSDM1TvRImwu/UeGRKyvfIVfD9B2/+6vgtWJw34KFTnFrCpKx2oGelT4aA4dRTizeptvIU3
CBHWnpQIrkCHAAIB9EpLV5wnuAL2t7I+VhqI3qy9SL+nIg9770cFTZ7rg1mdPJBqLdlfEBPJBUDk
VfGAr+3yqBl1SIwEaZ5jVf1AZjJQhrtN9pHV7QB9YyCSUU8Hm8C5MzJ7CJFmllce62zy6+RZVSq/
3tIP2TIi7Wo9cz0FTBCAzU3dqxDsqZisQNO2gsc1p4d3A1jjTbSEXvCKEr2GhJVRVsdiorscJa36
F6DBQOjVfuqVAbOqaMrJRsS66hpOjEqbDyy/XacvWWrbO6ZTGU5J2IBwyTK2+jNWJxEcxWieR2Pl
BTtC53mCiGVjcO3JYkhm7LN+w/usjgXMOqiceCCWlN3caPKaNyqgzhXeycR77FruZ+VH1325vsdX
DyyaR9AwhPKJI6O41GQiaOTvy2PTao+jOb0o7rQRX63OFlqRAOAA+9EF3Tf4lDKzVgCKFd4PlX4e
oMjG366PYm27oXEAROZA2YP1VYqvlFQtbDfBHTtx9WCzAQ1gHvLInyfrn3p4Tdsnq6d/sdlOTRrn
pxVFJ4VTNJ0es6R9FCD8tmcoWLvafTfS1+ujW5tAXKyABWAzgKtAus4TcLMKKK0jrEdGf2q/G8xA
8jG8bmRtIwC9C/QZhDVxaiUjrsEmm9WYQpfUn9TGPiQumniv27hg5IawL65seFL0pqF1S85ZjIo3
eUgr8w/toH3Um2Q3keRFM6p9kX8vE1DN02PhLa9/7V5RPlvGV5TkITUCns2NH7JsiNMIafkhwC0i
RQM5CRB7LlN+EvgVGcoeo+P2H0jrfSpV7zuvSI/MNWpafU73YKs7jKZ5V9Jk77TqDyNFb5k12/1G
MC3v2/efAcCMgXsROtQyVt5lXouUJX6GlogdumL2gplpyKfhdWxQHzNzZM9cEIL6xuxugQPf3zXn
c4CWfROM+KBC9BahnfM5SEAYBjXXvvswA361Bwtaee+wCiLpIK9xMrJXbOVzk9Tuh2Zi94Ra3zpD
/DaT7pc29q8iQQY380isuhnE1PRSfSIQYth1qGNHEKF6RjeZHoKzpgKaYg6h0HBILejOjKgXOvO9
4c1P8BSBw0hY9BlyPWO1722+/IP74BR4aOe6RqHC+Q3B2UdLaDSE1icN3CTbzY21z4CHETnUAlib
7FSK+pqOU672cak7aaAAjptofX7bGQGzCdqvIJiKitBCHimXQbt+5DNhLY/T8W0kAXosr29L6Qz+
7/tL3ybiG5Dcyc1ICk3RQN8aLC7pW7qjzee/+DwS8lAzAePdRe98N6q0F4PGYnP0jTbQn//b55fR
nZwpU58Ndx7xeVVXouyg9OXudgMGtHRARblotsvxmIEzmxus7OPZpf6RoIR+/fvSnfs+/XCBKBID
7XHZRaxOED+Admofg1PDh5SINwW67rOs37CzssxI2YLTAjQTgLZ6kqtV6AhijpJPsZ38Qpmv+n7z
MICwATYOFRcV1J3SzdRRewIDizPGahGKYTeXBz7vhbIxiJXJWrDfiE2gwgxZCvV8tWtTBXc7z6a4
L/f1jIoS6s/3dCPaX52pEyOSi1JzU2iDSqe4xV30Ws9b6WDpZl1W/GwQ+vkgMkFobiXVFFN2GJIA
XTEouv/FapwMQVqNqUm4JYwSQ6A/F//1qFioNt6YyLgYiHT26KhMc2tjNVJ2N6LyxTYuqq3Vlu5L
k49agr4tTBT6tvAYEh9m79HbIqxZX27s2iWOA9m9ZKVGCXRS03qKAbNDzVXfghJvfX8Z5YmHQuOS
lgHKNcXaDN2zO1ps+O/17fTn90svOFK4peFo3RSjYEu0Heq0TbO7vp1WTUADCyByUGIBe30+BMNN
ygLozzEGCY7RRCjR21p03cTqLJ2YkGapNbqxZAD0xmX3BPbauX3+b9+XZintjNxKBwzB6wNHhDgP
t39/oYJwAEr3Fr3e8ynSWAOs58DVWBsemKoEDPzL1y1IiYH307aoF3kuyEtQ45MWgVsWqs0p1WKP
RUN159J7PbkvzJ1HIp1s2FpbDdA/4t4DLxwYLiVbZTZMEOlO9Lg3VXQLRHZHw+ujWTvbpxak9QZH
jyAA+urxANjCE92N0KrbWJLlR56Emu8T5oAYFISMoKu+uJIG8AHNdm1qsVqGKDxX+R1N7q6PYm2e
wH2rLkxr6L+UI3qHEHOcrXSOa13xy7zyQaLyFxawnd41hdA0fnFtK006o7obg73ATzn1f93+fTzv
Fg4G3KhIpZ7vW7Sf4MHEmykGgpcYQC3/xbk+/b60k3gxzbT1EHYYyZ6rQA9v7KOVFQB1ogqFCDwm
gAOU5ocWbO4trRfxAPRz6afzxu9f2UQgp1BxMaAks/Akns+PakzoMDfbMc7KEFK/zHzWjPj6EmyZ
kI5C12VAbvUwAZ3ODJQlGop0G+d5y4Tk/QCrh6jbDBOGspuyh5H5WrNhYm0hFtANMuRwHHhHnE9U
Ws715MFKbO6pCkzW7ecAseW/n5erz6nuVI1q4PPDZ9d84vntl+jZ56WYz7R5OZIen7d4RJWHygmq
YcNXrHi8MxP6+QSpdSJUlWANks8d9+cadQTAqv7iOJxOk3FuZIZWJQD03Rj3DuC90HGnv69v1o1l
ljmFMi1lwlnOgzl+U34U1T9/8XlHg+9GgmBRTj///SnUjF1Wj0OMNHTRM58CXvbfLCwDPAnHdBN8
EayChawJ9IORR3/z+eWKBpvN8tQ6/3w56WCkS9kQN3MbqFkZbL1Hl6Mq3WpLO8D/GXCkc9a6hXBN
NMbErvNUQIbGECG4DoCw82t3Q+JsZa0R64HWHaoiix6pdCgyJIq8UdWauNL96Ve94fa2vi4thNWN
IOUZ8fWmD3rErX/hMc5+/eITTxZaYUCizi2+384BLwGD3dhIKz4VkkSQ5oFXwmrLMRJJS8GFRqAi
6H7N2kcdvJ35j5s3E0yAixjVNCgTyFJfBTKwUPMtmrh4VGagX273qWefl9ZXdaiRAZfexOrkC/FF
9Fsv3bUlxhFAjh/3wSKndL4E/aBqpqIYdTyZTx47EsDfr0/QymFAXw7KFchPg1dYbgJEi4AhrELv
4qyuH8aM7jhlfm41fsLcSG+2KN9WXDjICnH0HPA/4DxI1ygeWug2TccuFu4z2hECqG2EvRo7tyEq
lsAVjDmI+BaisYW87XzaikxpkgZK1XH2T4Ims5/G1rqsTBuKi2ifX1idUPqT1qUcXFA+t2Ub5x04
LLJdD4nlbs9q37Hfri/QyiFZGPJBtg2GQbRpSt4KxCTOOJCkja0xdpGBJ35v7a+bWNlkaPhB/Ifc
KHryZPZUNGXaOQDjTWyif8Ddb7YubXxfpk7NuI4jgm7wuHA/mEbIxt/Xf//Kpjr9/Z50ClMBjmE7
MaFIypf3u+6Gef5Yio0AZ8uKdC8lqaiHJDNgBYXQ9GDqIeEB2eJz25qr5e8nPhcZofZ/Y2lSUDMg
Cb/hsbZGIZ2MTLGZWRsYxczuMxEp7X2i+PPWpt0ahXQ8CCFcbVVYQUNFid6GJry+4qvH78+OlZu7
OtbMtijx/RzCXOqjrjxn6o5SaLRuHI3r04XsvrQcANwQWuEKrMsorQLOHvOvfOttsT5bSH2A5BSE
iDI4Qkttrx1ar4nRfwrO/M0a4fps/ft9WxpElRqDbXUEa25+ntMH8G1W6V2dPPAt+aRVX4Vh/P+B
yOGO55Cu74XdxEIPc/DfZj66cq+v/PqC/DGxjPXkfDgsEQWk55qYaXvIKKrea0Wi/EYR7/f7A32j
yGUCDA5pZWn/gvEddEvARscmEETZJ9r3wcYOXty2FIQiq/LHgjQOl1g6LRP4RKs7eP2dieal5iVX
dm0aJdrDtIVvXt1iJ+Yk/IghOq+3nQEHxvanxhdbK7/1femWagqQ5Wcopcdtvn/j08Yp3JgsOYpD
Mi1XJw2TlWqhafsdive/oVPs1I9J8DeZu9OVMaTbpHAygcIvhmKhsWaEvHX66foWXj0lf9bCkC6S
tkBTld1PDXrTdmh/tdSPozhcN7GxHHItKYfQZ0p7TFjdTf6zoONG1Lj+fdOAHBRQ3vBZ56fQGmsP
Cu3LLdLdTfSI3ta/+f1/vi/dUkIrWV/V+P5k7azsUG6x3a0vwZ/vS6fP8fDoc/Pl9ycRtUD75Cfu
xhStmwBTF5qPFwZQaYoqR0sHB7ScMUu+2HWg2A95vrs+S1smJC81oZ/QVt9DQ88Hvc5QAt+2MYq1
hQavqLXQlwK8J3N2jE5ZNz0dcRigFDvuVWcD8rrmzk+/b5xvpBY0IWPmiia2rd3SC5vvdHR3dm/X
J2pZTtnZnlqR1gLqc2mu9fB+uvLWTntaohKGjshw3hJ8XtzoNUPSijhOb5U1hyFwa6d5QPJ7tFjo
YzioR3eLqG1r6qQ9rI0JEpKCNTEAG1OGks/dPH7Ix794SZ1OnXRxVL3KjKnABmBgvQL54YQXzl9c
6cBIvWNZUMOXnwc1GiBHbXG43SG5U4GRQr/IRm/X+jb+Y0Ly6Uo1zTqEcZvYLfcaf3LNv/BXp0OQ
tvE88rGnKb7vxMbsa1+vb9+tXy9t3x61cOTbcGGUNejko2rLm6/5kdNfL+1aK7V7Cp79Jk7qY5l/
VrNnZYsof2sI0mbNwDFZdRO20TjtEiMY4v82Q1L4gV5xcFAl2EI9+Dc4kEXdhoH1w/Z/GwjJ+XM/
lTRNbyTLna1rn0YTStY7NFBr9PN/GQZKbudWCO6LuS5hBVwljnFn3Kij+x7W/lloMEief1+zMzDR
NAgL9Bbl1QOUS/7i9xvGIka/8HrId97s8oGLES4JrA/oqAZ94vXvr67C0pEMbO1CKrNs5JPgH2gy
sC9NcK9aGdDOL+w9uGjBPXTdyupxgCOCJjPKeki8nVsB+2yRkRnHQfUQcPozeetuRG3+byFOTEgL
XTqCFMjh4574OZc+/319AKuH7eTr0jKTRd1+nJAP4clzC8aPjbOw9XnjfH46pTNbvULwpDj7ykDH
+kbMsbrKJz9fcneEG3qXOTjMlb13d/XXT8bWg3trhaV9lDSibO0lIWUVwUSfkMeptxzG+iRB1wKi
f6A6k58s6sSRjrYwCOSk8iHIt97Bq0OwlpTgIrqL9Pn5IhgDbwsmGkTIBOjpnc2+gCXj9m0E/SZk
zwGcW3o3zk1UlPDKAkUYcrXanQfJDZNtbNS1QZxakDZqTeZy9HpRxrPxT1I/me3BULekBC4WAsBA
ZGjBRmkBxQ5p4vNRQEOrtRTwnb7yHC3Mb27FbnVKkoFlO584Jb0ERYhC6+ZVp8TPwf+iVrtxAPvr
zecOwEN09EKuF6ygSAVLSw69FkfU6VC/GnN1AF9Z3qsb0fjKXIG7DiUFxGKomsitLK7iJiklafNa
KeAgQ8/mlmu9ONpoMLPR/QMYLlodbbnHnueC10B81K8WLlD1kx9q2ecbNy0s4MAtzThAM+Bter4a
Clh2FI949DW1DlNY14dbP2/j2kGmfIEpAQsqxTHMBjWHnbD6dUJbGZrpk2xjN10uAUSqALXHLeqi
uCAXfMYha3jXOM1raftQ5Gq3am6XKwCOTDBvA2Dg4jzITIVKWlE0W/D+FfK3arOzuztoEbndzaOA
/OiSk8epUz1VzjhacE1zR1pwXXXcCr1I65gZ3roS5yakhXbVVBk0QOperPS5HOMt8qzLdTj/vOSa
iJJPLQc3y0vzSM3SL/ItfvcVAxAj86CAgxQjqIpkv1RBDWTkrfui9egtPibMjG6eoDMDkl+C8HAv
ILnmvrARzFGg6Bo3GoQutxJO2MkIpLPQGQAj2jlGMNYsRELLL/wc7bgIYW9e6sVbAGG1cO5A8VNa
6mkc6gktXeWrvm/TMTTVmyFQLlK8qBQipgQZKm7Uc6dhTLo6d4OXvwJO4bt3ApRJ19fi4qJ7N4Bo
Ei8H0DPI+nO2RUhu9Er+ahUfUSem2resj6+buFyNhccZV51tL1U82fFVTKvL3BX5azXx0AIPphlw
EIx4Wz04l/v23I50MKhGislLYIeAwaj5nlFvY662DEiL4ULLs2FgrXttRhJNoxlo2a3ZADQJQAAE
3gmCebiGpJORJ60xacIeXoDE7es2dOctLO7FesMC6MKxXRYni26d8w1Vul49usUwvph9yJMQNGBD
t7++3hfTdG5C5llANEArm8KEtjOsj94WnOtiO0mfl84c5cRJQHk2vhDtvv8H9Em+29zXW3W81UHA
9+HOVh3obkgupLByMCxOsJLdK2rhD8ArXZ+ltWEsoRJevXAhF0CAEYwrLDNm8TJ9EvZBkFcyvfXp
zftJB9IKgQ3a/FA9l7Pt7ax1atpOemy9QcNStTa4aS4n6fzzy99PAsx50MyhaPB5UN9FnbpPeXvz
XoIFYBkMFZArQK+lZQCOoe1rMLDFGfOFAxK48NZVAP4GSwDvhKTDBckAYHskaRCWxFMZ8faueGDt
Hdq9rhtZmSYkERdpOUBlUEiVB8HnqvIqw4rrLA06/dPYHq8buNxL+PWmjuwDQjTglaRU6Nw53diS
1I5Z+mkQs19/65Bvb6yX62ZWxoELYmkEMoFU196JTU+W2zJmx6kLxYqFt9OVwNgYxdbnpVHkutfi
uYLPM/WTpXJc2bcmgUAhgFb0pYaGNqkLMZ2u9bJOJcSK7a72fzl5uXGkL30r0HvIyizCwtB0ldc5
98BTWfWFHefja5cRIN+00HNuP9KQU112LfQQl5U4P3NeOeeNUo92DJ5m3wPRbvLr5lVGwy6icCQ6
Ft6FZZlOVnnSK7AHDq0Tm9quT0Nzq39pZZnxfMDsq2jhBnpMuoEqXR2MdACrcon6OF73EY1uHQAa
4UDlgeoWjFyI6ti91xYjuixig4Sg0myLm73e2fcv7jcCjwfmSS9WtQf+G0yh13/+5WE2vCWNuJxj
HQpr0vxX3sAcbmskHsrMh3zTkzeyJ0d8c8ybt+u5IWknmZ2bCluHIZpE9b0yRlvsUWsjgUqdoes2
uDsu8PUjGmdF0hbJi+lVAdQCbPM1Ac0nU2/2r0AJwgYiJ8AELxhcOHBJGjWb5GU2g4o8pOZGAHu5
Y5fvL6q10M8EXbg0UUUz6i3refKCN3Uu7ugWevzy+ygmIsCHyCrOA2Lx8xPnldRTKk9zYx6iNMe3
1nn18+5CK7HgKSG9e/55nmRNK/TMi5PK3dnc2214pOX/n5UW8SzB1fnv95dtcOIwbCiMsQqaGvE0
ows4JP0H9XbPfW5CukGtqSgNLYcJaNop3G/0W5MnGAKoRZBbAjgd9HT6+RDGLC+6ccqV/0fade3I
jQPbLxKgHF7V6jDjcZC67bH9QngdJCrn9PX3cC7u3RYlNCEvjMUaWCyrxSKLFU6dutpNgPSDk1PB
XdvQAdKU6DZBKzabx8A5rcTqLaeUDHK1v8To1ZSj3S0awOAqcACAJmaTxPn8FaPrswyrJdfmudAd
sOrtnAKMMW9LAewL77RcZ2PV1KQhVyVOzmFnPRf9yci8WvVMtb0QzRaYwa0d04HFBZ0COuQBNF7K
68Yqr2kGeXHqa8WLKUgRbC7v4NIhaaZZq94rzDGiSI6WBP2t33LnBEzVX2gco18YX42CWR+8xgeq
NJVp5+Ra90hTnyp1tzOjo1FaRs2JkQmtAjmqd1NnNo5x1TArRzlgKsPjZ2hrg2w0lyKvAapdTMxa
7v8Y1cXQgULkWjee/FMWgVA2lzcZgYuOPPsqXdmXbWdVQ2Jelb49NMVpSC3BB2yYJdg79O+xRBYG
33MHqCwVWgKfjA2aZ68qK/TMHDEj6S926U4IZ5h0OUv1oYcQ3XQwa8PP6N4+DVy7+6/gnOIyzu0k
DCGgmzC2BOy1+6P1pQDOHZObooop2yZAyj3nvQWC6d1bBCC6ikuGvDRiae75kTHaQ4+IpV21Yn7C
oOvjXAoChw1NLyRwmlb1viOMHuFKpNepwez1i+AobRxWtMrqCB4w2BA9p5yW1YaiRUEm5rWMXvSP
er/fFhmI0dGPC4g7sjNcWTczGzL2am5eh/iL/VHSXvcrAGUZFQEiK8rxligqlCIfOmgYiVbtO53+
ebw8213u+bcwnBWxuQWfdfXyhJqTpXMpSVfzu2n0BwWT70tMHS4cUep+Q802DhBcPAeMgMiILi3S
rNayVCWzcx3C18o0jnpZXtJwt6+nL4RwD3WoyXMcMiG58bE4pSJCzY3NYiRzCCAwCRveKjtpd69o
XEuOUc4puTqVhwkJ0u/JOlNR3Y8dR04j6GRBmwnjRDJBjbQUAi72ZKYdca6M8cZy/jHNgKRP2pdY
2V3rBWUijhSQ4ZgvpYHgbylJNjHYCKYXflOP8RxwLZVaO2WNen58xNb3z7AwIwS9UmgEgnPDmRC0
hka1Tqb2FpmNGwyYzrR/fR1PHHxsGzVGPiQFX7gxF33W3nLtV3Y2yp/7l0cPNkskmg5yr5wN74rQ
Gsfcbm7O+AmTDJTiP67PmXBSzoVWN1g/tA/W590kP46JTnu27/j9cF056zo48ziPxAk/T/JTbZya
3Q8cOq+x9QiAMNIcHuzyCDkZQVHRovWtv1hmhqkH03Hv7r85YfDFdAUpE778IKkTQS4rq26WilHo
R5nsTgcs1+ccpVYOTaJjxh8w8sn7zKV5JRCwthkoryNhD7o7bA98peUORaDukPM+bW7N8C3RtcMk
YV4Nqg9ZJcqGru8ZJAERbClA1KIEy1knp66jwShb3LP+XDluJWrxEa3P3WPa9BLF2Ib2hjn1o+XS
X3s1vfz53EkdDbuz0qFpb1IbHozvkyGCI278flTYGccZeO3YcOqlJsyhKStiy+0tyyO3flIwS2P3
F8DCIexB5RVHlQe2FDnm681Tk97i7Gt7zPtvu5e3cA0cljuEgjVu/2fTnsysLOMbxvE0aIYXmGn2
vy/fHZDx3S3P7T8NJbgHBZbHjKbv1VPe/cefz702adZoRBqwvgrA+o/Sjk6Pt2fr9xsOHAyT0X0g
5bNU7zQp6jxLSXxLo6M+nRVyHEWjHDZOkK0hD4DXH5G6zrd/6n2Rgg4vim/ygGkz0VPd3x5/w1oA
5poi84nMIWqu8FWX3zA0BOhBychvfeITV293u9rL5Zn4O/9lokkMWBaWxxSWkzGCVlYBjSgmDv+3
r+AOKi5gUyAPl98qF1N/ZtHEOnYQlwd1+RXcQZ1JMsDpxvKpPrmG/kU6Tt1XjAzefZuR7LFBLgdn
FY24fAcz6vqAXtN0vNUFpk2mmAC0l80MhBxIdAPFh/zIuoZYpKZldOrY3cyD3vmpet2tBfB9oA4A
Njb43Hzk1kjg3+szeQDn+0uROYcozPfrmbnbqO5htgVqGdyNpnlUT1PjTDdKn8Nz5OzOkYCm4W55
zvGK4jGMwh7Lq+Zrl93M4779QXFBBbIBWBJwLMPj5lwXPUWwkFXafKuUp0+pctm7OlYGk+dbGQZF
UC4S6WxrBucoHYLoa2Efw0qAqOPvAJ74xfKcsYuAtYoxNGAItAnUNO1XVfeU4hTtzazyYjh7lMhR
rYQGxPT6ocTwFtHAdd7e8etzBgmua+g0FOvnDqol07smFfin/KMAAQCu4HQCg7NBQ6+QJJL7cegD
pbopjmfLuAb+bk3fi+ALSqEWSUmNNFKgqG5dHXaOVFffvgCWCLOUwdSJstLSZseO1lWJlvVBJ5/t
/MXZW19g66PchSQnqycB07Bcv5NqpWhp1AfIJKHbK3b3bw8KeW+4T7BQwjNdrq9i2KKtgc0giMFc
TZ0EAw0f7z+zMvfPAT4AaWCEfXgaMcVP5TaopX0DmvSxCYzySSKAyWKC7RNeg0S6PRa0cVgx9Zm1
rMH9WrPzAhaT4kZjmCc1XRJ6iuBxFi3P3QVMCQJLU4nlh/RVGr7re5Hjb/t09/O5VzmZaJ8PA9aX
5W9KHcTB493ZuGkAqSDDhkwjskk6Z60zLdOQSc26gFYnpf+F0V0FZgk+lrFh9RYyuLNUGGBZx5jq
LlAij2C6dXp0KkwpFjjCG4oAowuOrAnALGpj3I2I43Z0JhVbpPqWctzNfgM9gFfdZjhilMUwIXV5
IWbaGuZYq3XQniRyc0qBHrZ+vc1aZ5H2R6sH76NGqpJVelPVQdofjNQzhsNjHWytj7Q8zCksBtwi
7tHPht6Sqz5pAp2+iy9d9vTflueOEYkbo9AaLD8ZNyN7rQTVzo1fzxoDWHoNVR3YveXmTxmVWirJ
TVBrnh0fQ0sQ7QvW57OcVSPlNCJYf0g8nbiDwJhuXABUQ1BrBtwdjMd8Mlizx5RmpZQHyXjpkqew
xNAYfyoFzsXGR7CaC6PuQSxi8XD92c7LcMCUkKCkL4p9SkQY6A1TsVif03HVS/CHC6wfV77qvK/i
D3Yi2CjRJ3B61ipMo9coRMjKefpo1t7jU7p+c8A6jdcMnQAweau5JphnqEatqY0B1V1V/4bUqawe
w+if+ddjOevPgBw8bbATGoYtr962mWYYazwOQRFf6DGpdzupaCIHry5g+6CwgoO0vA2NWlEM8Gvm
YOz+RJd6LxYJLBfARiowcUBg4CxxpmLsjT6RQ6cPGrAdaK/57rr8/wpA/w3K/vDiV5a674HFNdIh
GJpfqvVr51w9uF7A7yB8gt8CljXEIsvtqcG0mlXSBB8+JIfkjG58gS1dXwQIwO4jDMTsIhRhlgIG
K8GoXasaAyMx3LAObPlKsr24Z3wFyG9ZiQ3kWLB4XOElBUgytipqBC140EC93wrC2LVNAnkU40fH
RWBkn5z/NXcYfC0ZmRkYL438xS7TY+IUR0N5fXwV3ngkl34e5GAqApKo8DLw9iw3ayY6aaOKWkEd
BcpPNFxL+qn+00+/0FB0CQtB4LBx8yCNdSuhcLguKgx5hOhzgrQuQmt6UGBi5ePv2RCAj0FiHglJ
C3ltTvdz6NiFPOZtkCqm+x6DH/5qfaSrkA1TWGVvuV09WEbqKGrbAJiWg3oEh47g8DLjwOmD1YSR
cVPRFgAQxlLAWMgWBZa7DUwMYa7ox5Z+bIp39mdMiUhEXK+bm3UniztjeSZFTkcgSyoQY1E2z/ov
tguJQ5AFAoiDUhI75XepsbFOM7h8NcKgH615Dq3zfm3DnYQ5cYCbRNvJcvlwaCMpjBPmubqddTSb
3X4Ngri79bkNKpRoNjoSd0E+v8P41dQSFLnfqly8tgFBQn4bnsF6+JXRS8MMLuQucMCFm+tHOb40
/oSuylZ+NdODkz7l6XP5T1UdyukwEC/OrvX8Hi4oQNOPt1JhF/3RT+FUVRSO06mS1gWTVbqV9KGX
vk/0eyx9SFLG9WG0wRx9VOntsdgNW42Tjh4YICHgf1ncWxlqpVZnSYT7+rX5jvIHihSPBWydcdQX
EXmgcYGd9eURGcY4r9RyrgNMvJHKs7QXyYF3AKPL4Fkh3QXfhQcSNgqhWTRZbUAK4o6WF9V7YXJM
AkqNQGjjoQGinW3h3R1KgZkKe9XugsQaL98kc9zvrsAZYnOpAEpFZMPtkDKMtT4XYx8kf6ToJIsK
7xsKYG4K4j5gORiybPnz67ElvVYiMKNflH/mH3u1ywrsIDCDJQakiQehJBmg5zPpk8BKTk14CUXP
yfp4Ltbn52+M2WSGxtQkwWQf6uJpVM+WKO++3h+IQJMWw1mimMwHH6E2WkpWT0nQ/4rtk6MITNjm
F9wtz5nIBn1PTjoP2CHF7XN3QBfYXnZNdKeiVQeqRcYIZVe+gqarva7GeoUvKL2QeGBVJeSSELfs
d4eBS0GciepUo8r1EoJ0xbfL983T/sOEqT3AA6MhGUlszqUbh7qv1DZ9O0xdchKRqbJ7tDSw+PWm
hqADkA2kQLh7Vg8tUHlGnQSSdkiNs/RB+wHunFzEz7OlcFhT+NdglUapgvOATKpXZapbcTCNnuV4
KuZ29qfHG7X5Jf+K4LnJ40LJ1N404yDMj9B2ofo2PfTkmAptH9Poas/uJHHeaUwmMoBvMQ4cxW3j
U9qfJjBbdYJneOsK3m3Z24zuOwtbl01l570dB2i7HQYXM7ce79fmV4ALAL3VSDljwtjSBCayPUiy
GSUBmQ+a4jajm2dPRhE8lrL1FejZYky9sgEAEmdodSXptMko88DS0IR56vdXFXA+GT8a7gZgtnxX
LE31xDZjBP8qOdbWyRbN+tv4/QxCYOER1QA751PyatagLhI3WaBGP38Y8T+7d2exOpN+p2M61zUQ
O3UWROqnxAr2l73wm+9+PLf52ogMWA1XJnDmV+dopp8f//qNS43eHXRPgcUYeX+ehX4AwUo4tU0c
GB2s+E0ybnsRTTDiCwncB8xADqhNxSTox0w/Dq+PP2BLuTg7qoGSAnA7fAk+npLMGOcoDur4RFyk
dR4vv94f1mKGCJbBsZAD5m6Y2TS5mYcwelp9icqnuXgni5pfNxxkyABGAR4YENog2VueIDw+HRrP
YYvar3GHqYFeXp3H9mSfBuvQvGLivLo/Mb+UyL3d2jjM7TBCYs86SLxyulgYVyhiT12rRkctG3Ww
N1ZmQBaX3yXpddFFVErxLkWuQj6RyHusnE0BGFOsoaMAg+V4QoCZDI6tg347kMpn4kienXfnxxLW
DxI+AXBjnCzkbzH8cvkJozWpmEpjpkHXeqmeHuz4pWyf55geHLr/Y9DPiAQDK48B+syJcsJ5Sltp
CIPiQ60dS0vwtG7sFWA2GBuI5AjyGLy3LMVVPJW9HAV581QcymS3i4NAAo1nqEyyvif+jcj1mSoy
CPaDaviRomtIYGQ3ruFiefYQ3hlZcEGVUVNi+YQeSOwcYnPwTFFAsX5NbTTOAf9vIAeDVBI7DHdC
UCnrid30xVXWvSIvvSmPPCO+tOpur2AphwtN9TEpM6mDHKu+DqU7Db8eH9q1qhHTod6DaUEaMnx8
ZOqYWYqEd0Kv7U/TfDe3AndgY5twUJEFw1FlEFXuoHaxNcg9SrhIctvfTHk6xZ+kqD6bWvXt8Xes
lY4QDO4GOgFxYkG6t9RHWCX2RLOOBI30Ke9O4Xwy97sGCDDQZWghGY1Qlf8WtdAcjGqVwms4Hst/
ChHsY0MTi+U5O6vnelWoDpaXqlf7n7IVJD3X1gnobKQ7bbQyIAXBlybzusnVWm3SK3iONA2E9F+d
9GpSj+w3HoBqI4BnxQfcDZ37DgNVPmsw2uxaYjKUYUqutXd2IHox0IwBPwTmHEkrg7vgva5Rs9Pt
/PoRPe/uCFalx2dpQxOL9bm7XTq9LqUlya/6fNSHSz4IVCFan7vTqIIOAO7j96vjJRlPtsAN2Vge
lSt4IRqwYUBNci4CaD/zOlPK9Co5bvHTfN29OYvVuRud6I1dZGaeXoFUBVFto+9+HNALg94I1hqm
oszNbX5fDdh5h6bXGaih2JtESOoNQ7FYn9t8TSFtkhpRerX0Y92f5vkgHDktEsH5geMsDS0GGKdX
FXMCI4/aZ2Uv5Rda9EFZwfw/MGQww7c0d10XpZpaVtil2jerp2o47dXycn32iXfPm2GMYTGNRXol
8wXMccKc+XqLlutzV7gI42ruHJzRMPNKzeudD+levkxsEYwDe3zQ1AOEPneQcmIM2gRUS4BgF6nj
QjTocH3NsD5iafTzgGMKjsxyi6woLLIwC81ArT+UF1OEblu/nPCFkQxFOhT9F7jJy+XTKu1GpSNT
kHrRP2V06vPD5Hi7tYxcEF4EZC/xbPKViwzN1U5j9HKQlJ/G8ag5uw0pcG1363OPcgVKTjWVsH6k
BWX7SdUE66/2CDhPdLapqOYCvKXwiI9I6TELN1K7QMaIxkJ3jTpyZetL2P96vE+bcpC2B7oZXFym
zt22WutGyZaBTaLAJDW9l1VeqZciNN3qTuAr0PasMv8CTZm8W0zGzqqyuECKPT8jiRlZniYaKbs6
sxABvhvkZRgnA/rRl4cq7u3UtAcdhQ5yztrLl8fbtLE6QElgIQTfGpAlPNmk3aCBQZqyKZiekSML
q+N/Wp6nR5X6vm/SGcsP9oty7uK9rzJDS/776/kadJwTzax7LN9Kp/Bo6Ke/+fWslsqawqGH5dan
aYkip6lOQf+iFJc+FDybG4eHoWH/f3nuWU5Vk/TEwvJTcrQxMil+T0VMyhvqRaTDGtvhXrNrvfwC
U6ITjYtKDmhD3Ox5ckTVv41vgAB0ReKmYVoLn55pi1EthymSg9wgbihp7phhVM8gCt22vgNS4GCw
2BY58OV3GA7iKdw1OchMrxw9W1Sd3/qM+/WZ/Lu3c+xlp4xGrN/IHzP6KS9OMxVUyzZFoDKPYrMG
m8RXy1S1DCs5ITNyxUc6PIWaW2WCMsemCDQno9UJfQY2HxhGRh7pSjXPAc3PanjokwsV8YpuKQIU
a6ydyoIV5zn1amJizHtizoFSe+avWcTjtrE8qokaypVAeiInzV0JWmDQHpVqADyqw5x65t6WMFTK
F+tzgU412i0U3VhBkh0x6RdzX3TB+7bWAaonEIMMA04raAGXJ6meU70te6oHmh65OTnp9EjMn3vt
0lIGf1qHrqpr1GsChXrOh6jabfawPAuYEbChQ5VvkbRRWi+K0dICc5Sem0NRJYLS4lrLEIAMGBwN
NOYhNFnukaQXdd6Gph5gmJtrq0EX/8UXoCwKYARqu8gec4a7KeShlbtBCbTqNkqf+vPj/d/SMah/
0BGGVBhjiFn+/rnpbC10sDyNP1WzO2UYlO4/FrG1RQzrBPwWDB5w7ksRqTnGWTzUKgCTF3l6N3/a
uzxAaCjdw1Qw7l4+9WKZs202yJf4clwf3ERIDGzi5y3Kb+AiuV+fO6Gl0tO4ibH+VP0ZNOuoq+1x
Sp/sthdct/U+LQXx+1QRTS8HCNIw9bsHmzWd3f1bBUNno2ONFVJ4Fy9xhkEnlBh+ZYEirm1d+W8E
oMTHqG3Alc1z80jSOM0J2gB9p44OsiuB+2T3F2BVRtqCMQcAU3AmyVHiyFB6U/arEE+06yiC27a+
DvB/79bnlB2F7WhWI9aXuoPmeHpyoK+Pv2DjOC0kcFq2aOLQsIUEzC5XMES2d8OfsQjwsHGU8PTA
z1YRmahoFlteuR5Pm2x3g+xb1sc0+ij/xS6xYoPJGsWQRed2CRJjM6yo4lv2JVS9cnad2+Nd2tLD
vQRul0A+rGPodKT4rUVdJ780BJWfH49lbG3SvQymqTtHCdSbc57NkJHorjV5mQg4t/kNeD6BLEWm
cGW5wwluGKiHFX/Wf+jpiwMoWy9wxDY/AQ0TzMPA+8YTSGThUDh9lCt+mfZuf7H1/U4M6tx3Arg0
gJrLiZG1jeIPxmt3ahsBwHfz9+NtMOBg4NfzSYxpmGltlI7i99HRDr0s+gtzgYro/63PA5TDfK4m
kpiKT5VzTJ+q/b48tgd5Qg0PBKDifMiJICENe4IBO7352W5vnx8f0C1TAdIfxgGIXDMQw8sD2sr5
rEWVJvuT4WYdCJNdsG31oub8TSkK8uUqMgtsbAYnBRlzM01m2W+nUz58KgevqC7C+SVbmga3AKDu
JmoAK8ywnXTUHCZZ9uvmmDzH0vHxVrGt4B5p1k0NDB9KoAgOubucJL3TSE4s+xSjNYuT/Kccz5N2
MpRbKMpNblxrpPUgBjk9+MQ8bYhZDlFNskj2+/Bsxp4RHXbPk2eEHvci2GbeWaY0l4ZBnfA1JLk2
GHor4gTcUDnjw4RhsvAvjafzkPIKDESONvu2VbpS0bqYTDkqLwkVaGVrq+7lsP+++I4hj51En31J
P0bNwcnOhYi2nPmnvOLRYApKEiSjEVRzDsEIL6dodWf2Q+VpGp/RjtN/GUR01pvfgVo03EsWCa2C
0bo1I6uXZ39SznV9rvNzuT81xvr1wGSNnn00bfCxluz0kq2D5N03D3GaHABG3e9dohcH8F/QJSFU
4Zv3SBOWPfy/yZ/bA5y/xHt8ATeOFPBKb9TDNruBnB46oiZ4KmTNb8xTa/+0ygg5gZOICXpD28h6
YzwRCA5R9Obhgz2STHOVKJofpy9ZW3v1RIEk+5MXzmEIBZHd1hchUYbwDrHXhm2vVT1K01H37bg5
6sYzJqWDmCvdPZ0Alx09Gv8vh88rNowzGHO6dX+wP1i0crvdDWucAM4ZLKUWUaoGAXLyDMxGGgtU
v3E7cKgUHCrWnAuXcHnLM4NoBSabGH7RvlTqpcpflHYnX8PbHiEz9xa4sEk5SxFDEkZzK5eGT/Xm
qNiDN/6Fo4OP+FcC94Bk1G6paRaGn8a38TiKGDM23ifUIoB1ALicwWu55akyRzQvFd03MemCvNPp
s2Oe4uQdWAOEAeumPu5kcSH91Ix6j4qU7ued6qbqwS69zvqLUHLxQZzSu66e4uZNSHv4Le/P9cLI
gtgKHS3wSkClsdS3NZWj5JSl7kvVpYwvl8e2asMXQU8cqh0ASoH6i09IJJqZZpkS4kKkrvQjEyFd
t/b/fnlO13nRmROtqO73OiZqHdr6xdYFxQLmdnOv3uILOBXbYUaGPsMXhPkZCeQi9yLtkktHADcK
dzT3e9G42ID9QRHsD2fbC6cZymRMdH9kNHVH2gks7aY+QD/JIFmoTPDRapGMwBoas+4b0blMXUfE
ULylECCPcaLAjo8aF2c9MEiistOyVH1tOHX5SavcRET9vvVY3IvgdJ5Gw5CixqL6EfqSZm9Un4vo
kOzuJIMlh8vJIJ6AM62ofQcSSmahhKpvZIfotRe94Vt6gAetaShd2+hE4vZpmKVC0bVGRcD6YpUf
DBHt+9brDa8ZIQCQXkgsc+u3hmHGWYef3xnfIvtzmp0I2qr6z5rz9fEF39IG64Rhng6zulxIU6nI
hc+9hPxE/USdYzk/6c2TIiJz2LqE91K4a6HkjR1nBT6HOod5PIXvwN09gLWTuNofQv7ikWWQFGRR
ERCu2sLDCgWrSUqh+vpY/8rjixCgv6V9VmTGMCZEBQ5PNp8Z6Vw47HD1RkAxnFk0h25TKQAmvlFG
4RJyNivrJ63skefGF3jhe0k+1O9HEehi66YzmpD/k8G9ShYoIyUQqbJ4/Hs0nlrl0vV/Hp+tzW0C
7gUJHfbH5LQedxXNNIMovip9suJnjDvZuz4GbiFZDmcarhRIAJZPH2nkHl35BhzpInXrH4MsuoXr
DwBoF0R/MLiAXmB02FLALKuI9yX40OO7uTTdvN0NVGQtUOjyYRB0hrDlckZEmcZaSgyY81g+2mNy
iGbB87c2JKAUAIgQYEh4hivugpCAHzzpMt2vWm9OvqH1HNVmOfyuad5+ZbDSi4p2EvQG8haxqacI
o2Fa3SfvR/OZ5E9/szyyg2jOBDaSz2aPrdr0RoyHT07e9WAIba5/sT58ZqC02GxjHkhd56DNkSgq
Cs10SPtzq/qP119fN+wLQm9GvsSwlpybFlnpaMdOZKCegKj1AvKiRORMbZxWRhTCIkv0NKzmMAFi
U4aGLsn+iejyuaB7GYQR2jEvELMXQMSOOiF3ncG5XEtFDouhN9PxQ1eNx8dbtPH7GQkfDBKGC2GO
KPcUKXoeF3RINF+yv/V+V+3XMNwXC1oAKBUuIXfXACPI2GhUzQd9cDl80ffn4ZGP+Hf9VXAaprll
1rbmD9GfqXiJx8J1xvP+LYJBYhy2QNUCdLY0SLUBXhtDGTQ/wQGi3xtd5L+ujylSBcitwHnCJcBZ
XQqQ2xHcsmXc+1J6ytCqR10aCgzFlghw2uDVBFOFtsquNEaboL9Vav1qvkSWnyYXTcSHvCnCwqwZ
0CKjJYZHyzUdxZhvXW99JT3oGCmpuIYt+Ir1Ew0b99ZDDNjFGmJTR4k6ksoa/HD8ju65MX4u54O9
v0gIVgrG2c0IC2xAVZbqUKfCiOTJHHwHUwuikrrR7qoCBDCSXBMePzxN7s45mRajqB2Ofvk1Jp91
EWRh7fctl+fOKyatq3ZfYHm5BNY/8qwQYDnVHUzVbWs3c3pPlgRomLViWP4fBoTV6ddWRKsjqphS
WPiYQ+wMqqvHRxpqh3LvKGL45HiL0BzD+JIRCXCqATIp73pdyf3CNYFrd4TY9vXLjcXh+qPJHmMT
VsynQEvmYzxPuR+hy/to/nEmV1WOokli66vCpLxV3TA3YTXoC1WZaKY9pCRAZLpaFbmieI9txDIA
X0jg++CKpE8NUNvnPkiswEAUi+h7NtcHBQpgK0BZgfpgeUeiRmu6EvVJH92C2UELdz/csFKYOQ0O
JZZd4f2aEUNVNCNKcl8arlbsW/lRCEPb+gL2Zr8R9rGGweUX6JhPknWgyfKLOXefpkjkGGzpmM2X
wqg7NIopfEYNk8tju5nCxo/SQ27Vl1aZLtV+8A2M+p0QLmaZu6Rr6AghuexJlUuCvS8fxheAsw+F
C2gDbtRyj5pJ63rSZrVvuHQ86pL3F8sztgwUqeCM81qOHFBKk3wqkecKgRt+Lb79xfqs3xeeK6oK
PL9nLZF4jGusT8ov2VmOP+9fHrEQagkApqImwkVCU1FWcY4Jaz7tvOmWD+7u5ZEFhW8GM4Q5Bjzy
STeJgil0auvL38fmecx3w5JYJ+a/y3O/fq6wXxHF8p3pRZ9mebfThOXhmgHMC4KsVRSHBvi4tcDU
4Iff9e6bBub/x7uzcb1AvoRqFKDggGvzuo1LW6qiKe18WapdGUFoWniWKIOyYSMgBDAe5GmQdeLx
4BaVJTTcZJ2fGeUhORLhwJONd/ONfRYINwyMRGfP8oIVBXhpOoO0/mS+G8tnOr6b2Bw9wT3b2itg
JOCagQrYRhJzKcVpQU4TS9irac7cMP/dqL9VSUQwsrVXd0JszuvokdcozB571Rhfq0OXC+7yxjcw
CCyLI4B+Bgft8htGlHDqTlYaXyLnWD3U8/4XZ7E+k39XClZK2c4KA+ujJ1lyboN2mEX0pBu+BZw+
9GwhSQY4Jq8GNcocZbST1m+g4VqZPF392uTBmAdh9/r4dmwog/UxgMINzw8MK/cuyE2tdGNe1v5X
xfHTSbBX69VZ+zNDDqGTEVPkuXilw/C2VqWy7tcnrbmQdi8HJ3PtQZvIhm6BT4mf26LMqlFG+aj5
YRm6dR27u3kgmABgz0AJiBaldS1YlqwxNiakZ8Lfz330a+/em6CZwOIO4CRrzFDaV62ixL3hT+/T
5gMpBRH12mSgtRZZUPSRQMhqvnecGw3Vc0X1m9qNjEPteKS+GJ3Aod9QMRgNGYAOvgseUM4w2XYI
ZkPSSL7l5vVrRL483qP1bUaRETGQDIpVcG+vsOdDZFdKVdo+7dvPHWiI8loDWFL6/FjM1lfci+F8
PJoa+pRZFabbqYWrzG4/7o7koAhWeQL/F04TP5S+M1u0YirQtV7/VDHdQ/D72S4vvXgG20byh3na
CEo4o0S0WDXzQjX8LP0Ztqfyq1y8jOpJnk90/LN7q6BvBrcBLw0AoJwoxcZQ96TSkCo7yuHz7kmx
mOyBuwbKBLRjmhj8wKHEZ0OL5l6WTD9X3bi8tKKIakPTi/U5k2RTOZ5khVq+cq1J4trh/mYME8k9
ODNAaiPCVbkPiBMpa6aykv3mOe4/kWk3gGC5PPf7exWzDKWkkf3EtYgLoPhu7S5+PXcRSg3zw7MR
y1PDi6MDFUFJN4wSBvTasKoIZ7FF3OlBIxKJSQJAmJz/KdQXEj0R6eTUguuwoeSFFPYr7t5oebJA
g1IB2aYZvwv5U0JOj3dp/RUWQlnkI/ElmI3BX7cukWQ9BbDNH1KgXI5VBxiSO4tCZ7YXy0sNKUh5
Yugzy5TwNoMOcTdjhsvkW845mz9K08dO1DSx3ihWCQehIlIloHrjY885UUFIGDdF8NGudRd2ReB8
b60POwE/hnH6wfItFQEoIwrlTlQEBsldW0nc/SUaZJNA3Qq+I3isYHBZClBrI84ym+ZBl4I65BTt
PkiL5Xm/PiEVHlcLy0fqZ0aFEd0eH6St/TFQLUaSDwEiJvMtfz4da6rEtpIFoAZy1U5xi92IBMys
NI23EhYcMJ5KSQ2ztJ7CLAsStyFfi2L3s4acDvCEmG+H0cwI4Ja/f5bz0rJHuQrUHAS6jYveXu/x
Dq1fNkhg9LnwY/B08g5qro9KqxRKBa6sQyS7hfMuVlw5e8ljTFrdXY1D5h71XNQ4kG2Fy7T8mq6V
8lnO5irwGueD43hddzBdZdx9JyAF14F1+OAZ5YkZMlACN+GAmQZ6Jntkdg7N/oa6pQTOJxvtFEH1
CAlplx8GKntDdX6slbUBhAQUOBicEG69ys71nYF1wLieFI5cBlXynBVI4V6a7rkVwV3WtwPuEpT/
xsSGAh1nxsOpMcsZdyRo2hItJi7aWQWGfEsCqkJvgL+3Xuvld1hRHI1OaFeBRj/nxafdHJRg2AO7
ESo2qIIjauTMn0SKWUkpzYKJfBrjQ77/dmN9pHwsHCi43zweqEQ1yHJSkmKiOzjFDM1tpctuRWOk
O7wZNH4wTXDBumLQ2ZxaxsWln0rpvVk/A3CbVgKvY+M4scwneonRoMmGBSzVQEwlTe2hzwPJTerf
vxPnp2j+6YYZQQYIU2kYbh/GljuwCZLHo9HCkEtG8hIPhicNuldhJsEou/HoVs3Xx/u2cbAW8rgv
SqOK9HUMeX00HU29Pcqi4tPaO0DaGzcQjiZc5dUky16O5zEZQeBIqpNNIle33UoXXPOtr8BwF1R8
kdpCsY7zBrWqS3W77IpA/T4Mh/1eGtJySLlaYLlkQBdu9RCE3HlOlCLopu+q+nsW4UO2dgjpXIz5
hMfJ0kHLU6WkltWltgoKzavWuk79jqb+Yy1vnVtmAYE0gxsAfSwlVAnQxDVobIMiO+r5Jym+opip
CC7HphLAfg8rhdQ6qjVLIegpL+2sTfKgcn5n1y4WnNStXWJlfdyOLaycnUagtJqNLCjn35rzWam+
qNOfx9u0JQK5rP9tSFRWjSZFHPXpVJEsqPoX2zr3o6cSgZ/DLOnSV0b9B4ksGCqG2eGbi52q1UDs
nKeBk/kyPiH+XKqaO+Efmdwef82GPoCawpAoaATtLStTMmZwE3oDJtF6NdHeKtDH5vKYQoH+JSSF
kD1bqptMM6lbCn7F9Ea7g3A81IYuAIuDBQSwFwhYHqmT65FE5Kooglb1UuIZljft7mRR0UwEBAGy
+vgbklvLLwgzu49mCLkO40dkwNxJOdX1UY/Ocrg7voAAi1E3wR1h2VK2mXd+iDaWQ1fXXXnVsuxw
LsNEcPdWx+pt/bdYFWR4K7pzc5ImNbJbrK+AGHnywAjmNT+b6kdU/LPzVLGtQgEEITEuIz5q+SVp
ErfamOv11QQE85iJBr+uThVaGjDTFzgF1l6+6jdRO2moNbOor3l9keRnZW+NiJH8ohAOYDWbn8ID
n5ssIb2eRvW11v6ERy0XGJCtX49mb+AIDTjmCIiXmzMPuWknplpfHdX72e5mV8KPv1+d89LKLjM7
i2r1tfof0q6zR25c2f4iAcrhq9Rhgu3WuGedvgi21yuRyqIS9evf4Vy8uy1KaEFz1+sADMASQxWL
VadO5T8D29h4Ii0UThpdeCY3R9SkbdyjYURz/UH5Z+XH0H3Ze3CAoUGAF6WVqOVD+mk+PmJZXtnH
XXPVyLEkxy2e8+XSz4eXNGxU1YwVGYbv2AdS/ZVtMbCsjA+IKJJzqBqDIyD3PxqmOE3HnI7XwRkO
Vtkc9K+71wf98OBmoBgezFYysCyOWJbYpBuuieez5GOi7B8fOUrRPxM325L409bsmruoGLu2J+ZV
CB5vBRTF4Z5dbWCYgi0FOgAxGuCZpQ2e8jTjupNYVy/9YdErQTGaetrCNC9PKWKuYI+BEq/yi1oR
R6EaMa/ss2GMh5blx2SLy35lq2cyJEemb50WbwzIIEQ/kOFLbWw9fIUuyUuFFLiJmJZ41MkPeLPs
upxokFAlh9z4BGtyyoo/Kn9E2Waq9o/3T9bKmsHRAH8DHGOBqhU/v9FsFWyyWQEesqs7qQ+pegDR
Itqyn/cLAR8LODpFl1/ImQupKlOL4oEbV6f/OjnH3ngod7N5I6GMRxEubZROLwEuaKoZOXGeGlDB
g0Yf4ta/P4WVfUcSDelkABbxn/xKtRBnNxJWGNdcOTIr0HbTjIqsB7JoIiKB3q+yhuepGnkp89xr
a/0afiYs2/j+lX2+HV9OSdjMQd8ZxIKvWdWLZhgmeBztLXbwlUWaCZGcJq2JuZsUEIJO1LX9oGwc
o7XhcW+CGQeuJeKl4uc3Z1WnbAJ41HbwQHn6E7sbmrAcHfh7POTAFwxuIiTf56OjKauhGKQzrm3z
rDy6+cP9A7S0gPPhpbUpzdTUWYLh1eqD5zz20+PAz066G5iAeszbWUj2KcunocqU1rgW0+9pfCW/
7s9ia5EkO65XrIpxOxjXqn3IPxbGxg6vLhLsEfIFsH0I+M73AIiKwiaVha9XT27q88o3/5Te3ow7
lghPUGCP0V4eb3bJ5EWVlqQVxWWXj6bv8dIv6g1lW1slgJzRgBSxUbxIxTRvDioYioqcUM+6ogWN
T9C9YHfTOjGFGwHOXIBNy4lWACZcO6P3B/cQqe3Go2FtCnirowOQgdQQZM0lKHVvIECqm9cvFTp2
29FWXGNtfPATilICRN4XYWrw76fEqDr7OpRZ0LS+MygbmyDWYH6Pwg9AO028QZE8QGu8+Qy61Exw
T7fOtR8+TfHByx+Hc/PZK/ZrxEyM5BorOU1jz4WYihzMQ7y7NSVcJmTo8NpF0ARoeWkf3CniqGNu
zWvCjqw/tluV1m9373yZEFdCbAwaAfIgnKr5Mhlu4RWFq0ZX7cIcy9eL2I+s35X5l0fKQKkCrfMr
b2/+F0hXaJ+gN4VgXQ5qRZ1dus5YRdckjs+Ropxe9lopAXgRRR7IuwDVIelfmbceA6yGvHbcb9uj
Ym8EapaHF+PDxxS+JiBBcsvF1LKTvDNS8krRLQl8gvuVA+Oj+QWIL8XfcrTM66pOzQAUuWp64zv5
GcDCdyzQjQDpVLFoNCteQ0Clntirqu82HvBj8D5HWPettFQaXu1bkBBUsXJFSDGtAOjcyHEt1x/j
YwcAVRQepRycSbVYacshUq6581xo52GrsnfpLKFV65tSCAzewnToSotAnWalr+70WHiv1D4VfPcl
NBchmY1irC21ayHCUg4I8OXxbhVD5y7xFhUQFKiAdMnFAIymVuGmr6b6mD+VW3QcKzsAjIuJaA/q
IPCokryZfkiyIZ8U+lr8Ttog302+h8cCLmfcPqgRAl+UtDppnet5zb30Ff1fUGBRft17/OfDS0F1
vW/s1ukxfF48u93Hxtk4/8urZza+K7kx4CR0097E+FoXVE4O2gc/Lf2UNAFxsw2/cuWs4kGFoAnS
mMigyKGTkdp2knl58erYf5Vd74/jWZs25rN0ywS6718Z4jTc+DN1zoBOqCBDOVYD2BCPWkz96Lh7
U2ZCpBProo1AlEUQUoISYKLPU7FfJRDMxcWDbjxIWcu1wgOL7CKKsuL1C+MfR7oXQ4gALsZELFhD
U40FUjHN+maMi8S55umvtgyM3b1fMD7grSibw14g4yTtQVb2Ger9Ivs6qgfyuNmuakWhZ8NLq58q
aCaK7tf2tSfjKSPXMuUbh2hVAvB9wAvgyjdlfyzTiT3104AFahyfgCbDGjYkrKgCEhq4dFAuJVgN
JKNEI7Q+VWvXuYLMsa+PdnqKtvoMrmgCajfgF+Op/qZyc00oiWXqJevdKwCfgUk/lcpzFTdBtrsc
QkfqAXEZEISjKwGy+3M5VU4yYride41p9Rw95ZsuzIqJmgmQLGyiJ0nD+9G9pv807JB4J4sETnZw
tspJpQUD9lsgavGkRnof+RqZrSTWvT4HW5fxSqznb+ey+JB+22U2/iMAxTpInCCJsriJMsZa8PR3
xqvaxwcHXaN7/fC/SdDne8HyFtiRBFNAaYdyjt4xAR0VEXjQwZWBPyNdRkmBh1bJNAxvKmdCk4d9
zqpYIASnBQksHlpYIlmzKVIpiT2ar4b+j/czNr7cXx15g9E7HaFpsLHBYRKaJymdp7Iub+KSviTJ
odL8xn4x0sNgbARnJNVG2RpeiqgMEkFEAAllyCUrDebGQ52g8vlRa15p82U0dq7TmwhxO2DFXLCn
SSqXakMNr8yNX6Lm5GrXgob3F0qyf2IKDowf6DxQlyx0e36MCnTu5t4UR2FNY18zX/WdPUPfBMDl
BkweSTIwIkoTyIqiU3RmemE+HNWT0x/3fz98VlQkAyAvGLzn36+5lcO12PLCrP/0obf2tTZ7+3ik
vhG6Es1oF2jUUTUKTS0dDx3BcDN8HfKNF8/KMQU/PgK44ohC0Yz511NboQZPhviFWX5Efxt2oHt+
E2949etS0D0cTiviGvJrPY8B8ppGNX6J9ScDbQWtICnO7dbzeUUZBF4N8R9k2JE4llXO6Ku6R5o0
zBrL5wbAM487mQzEduABB/wxrBLOkszGr7lROzVIxYZtG5jNw2ZfsJWFQjkNwqxwOuDiy8HWXCVu
ylsVZ7UEX9ngq95TBZLtYSfACPPArgMvBYSijYVypUM7Zq4V603shdPvNr1kX7p+97mFAMEnbIDy
B1ABybrGlls0Vuy6YRF/AKWtvc+rfPt+4HKwVKK7IP41P7aawhDGyHQ3dJQT/2jRDbO6tElio1H1
j/opRH/kKF8zDrY1ee4UdtqjrX+YytNem4ENAFWuaHaP7hSGdLcVLGa2V4xT2HafRvqYbBH5rX3/
zfhyM/QhchRXIxjfu2RRMO50KLH6+IWsJRjnRRmE7LKOjotY9BhNIYKUvqE+IWfJ6Rb969ocboVI
R5RZuTXYYNIMU3CUKf7OWNJiDtIWeBOxGRreT6FjBmaJIrDv+7cY+SoUBbsoGEGGd35CuVNzO62U
KczZj5AZP++PvjR1KJsSOCXB9Ypws/T1eEp4Bik6K9S8i8bCpnjm5PW+iJX1FyQLKJBD8hCVfpKK
qZUC2hyztkL0IfOzpyT++/744hNvAqxiA1ASLIBKuJxh6iRrnenphMKByAn14u+pPeeE+yDZ8NFP
zVe1A7zjjbj32nzEkXUxKxhvOUvGo7YVBQt2CPsa8OGJ2lutjbckSFveN1maDCjWCmNc1rnrM+f1
/pItbwfUEiC4BMsBjrVFN7XS9QogNltsSW4dbe80mMRHysaPu538XgYuIXTOw3IBuQFwqCO+5Cay
wdEAsBiczghZ4QUJ9xW2FcBfnGAhAaUFKGzDU2iR2B0txY0yUuthVz6bf/ThWdvZ4vFtDgA+4n/c
pwIoOp+DYvcuupRrZphnfp8/5u5eI44cEFZGNIYT7arkaOugKXimRvoY2sWxUJ7T9np/t1dWCKOC
rxH320rqvsuoYuZdxUM1Q0/pjyZ7UpK9vjemgLoLRNMhQGAE5ktkx2VmFlU8hegF/GDkB6Tb37FI
8FwFys5B3zZVsuIqSV23jHQeFjmYWioSUHOvXgt/CclEmBJBrS0nFTNvLO3GMcbQiHM/L0r/HecI
0CKgEGEL0VBcJqhw21rzWmvSQzdn6LZ1VrYIyqSYgzioMwHSLjSmkXUgG9JDlAv5mnFKusehigNK
v3f6vqzcf0QBVw48s4gKyA0T1QnxApoVRujYv+3oZ7p/t4Wm/f/wuhTgHVNvcnmRYXi/0qk/Zbtv
beCYQJaD5JWu4QKUETNNigqerhymUNP+aVPm7+XbEAsEJj1H0D6hBAZsZXONQLtNC4wwKg9RLhdV
frrhFazotEg+oLeNYABYdHpqmpEgGEfx/eybPfh2ezZ20mP9ZwY3IsQtdWO6TWbbY8/yKSTOwfzZ
aMe8eWBbXPOLq04sExJlOrgF8GaXOfWYlusGmyDEmA4WD4q94bG3bbgZX4otRVwBj3ZcwcOsTr13
jrXT0D7o40bke303/p2FdEOw1uVd0UOKgXpnwyffjK15rEpAnSdwa+CCXCAgo4KBYrlzeGiVH4s+
GFlIti7Sta3AaUX4GzFR2FnJeqStSzhXTPjJlt/65RbgYW0Gt8PL0RO3tb28x/BJ5xz0P/1Lj+Ka
+xed+MKZJ4jDhAauUAhEIESJ+PzEcgZ8Eaeo5UWhE6mC+HEaA3tnY8w3tTBR1Q4ORXQXWFRjqo6C
NttExYliJ+U4Tsf9c0B4SaTmAMBaQLxTeFMMUSIees6ZKocp+xi7D9GW2q1thvA3wB4L3wyIuPlK
WVNUJoVJeEiH5+RbVx/U5B3zEL0AUVuDwDRw8XMJcd0nkdtMU5hFl9J8cTPVH2igbMH6xLUvb/mN
GJk8JEfFSKTo2I1CO4D2s5m+luxJsw65jt60D/e3ZuV6ha+JELuL9JY4YfMpNS4ZvC7CS89SXmBL
cn6qmmdEueytoMqKJopYGsKAaOqOgJqkiUzVeMqdTg3L6TWaTtbweH8iq+Mj6SFOMRRedkSqMs61
fqy1kHnByP16K72/Nb70/WozxUVnZFqoezRIURtb737TI3EtQLUIuCMjiAM83wq1TfQ844Yaqknq
64fJ24m0FFoO1I7gqQUyH61LpeNbuWzIc6RbQvcjp4aPVm8b3uaKrRJMtchxwc9ZMr12RaoWiggb
TKWPsjn7i+IdUdt4f6NX1BylRwjqI5Io0kPSvWQ4hes0DmIHfQ2nWQdjo6n6fbLVSnZtv+HSIj4B
elyw10remp5GphNNDEpotIHnsaDYG6XDbuAFKUKMKIEHYme+3U1sWoVa2XBFQEtnPdNxCz6/PoN/
BUgn1rAnRKpaYwrN+mQPT+2f/fsg4P9oH4s0P6Lj8+8fm8FpeaRNIf3O1SfXCKOdrbnezutb63XU
qCKiI/tRnjMkE/W6CW+Lv6vCt0CBd38KyxUywEEA3Khg6wamU9K4EsR6lka4fSm1J/JMot07PB9e
et6BM9jWpgLDFx/cMvBIcP/rl4qA0ktRmyoyH8heS+rsFNQs1dyyLlqNDoEnhzw0u9M3YHW7ESFD
aw0WNUVSQYR36tLT3tosbLAAWqKCFF4muPTkIIFWxoVRQ9cvWn+qjla8cbctzRHsqCg/hwgYDJlE
1omBdtVizb1o47XDhVZbDFUqD+aWW7ByjARRCVwbAEVE/mOuCYySuFa03r0Q9Uf/XLjf9u6zCAKh
/6+oRxJpxvnwcaa1vZJP+aUvfdXqfYcZfrORg1pOAVwrgiwL2C9xTcjKXHLLTI0yu3ASlC+cHO5P
QXzi3KOZDy/E3zy7qNYOyWBh+Mj6PpGj0n44DtFL3Z5pe9Z2AqlxqpBFcwSZBQI48GYllwZkiA51
25JdKv3AlHNZbhyr5VoJ9LF4TKCoHjl4yWokZqWzrK3Zpf27z/ydlJlvXw8HSeg0YJyLnKaXZnVN
p5RdRl8ZuE9Rf3l/L5YeH+osQWiDd9dadDwBI0AGQnbtwssmaBO/8bpDGR8ZWqWqx/uiVlYKogQa
FX+Kmc23nSF4wybD1C6G/ZjZL9pOwIsYEa6SiGAiRQ4IlXRqJ48oU43ijIuO5tyqjl6vW00JlzYW
5+jNK4N7jBCapHsR48xoIsO4mNZpqp74dOLktHuRIAI+K3QcVlzOF00EC5gx27jQ/lwmB74V2l+Z
grg7sQcw5UsIgZXGuY5W7+Nlah4V7xQbH4ytIODS0L4xuoCSEL4SAkSSr5RONNbUAiJQqhfBH3tw
psAb9qudoI35rxBJrXULlbwjSiYvigf2L59uFcEs1wnJOhtdiVHBDYywHD3j0zRZaaR3F0U7aNWB
Z6dxqw5wqXo4hcj4CizhSnWBZaJ4ZAC95QWK3adBkQeI4KA1Rbez8AyKgXZ0SD4Kom5EfmXfUtUS
YvZa3V0iswQs8mu+RZa/NOi4kuAZ490IKDtgPHPNdl1FS9O0hYC/or+0PHD5GR0Pi8Aozs2w241C
iS+oS+CKg+9y0dNIUEUpk5PqFzSno/U58TYup+XpFSXEyCaA7QXEfrIVqYY0Lx0Y9cvAPlB6AkZP
Yyf+a6+WCyE4XFgy0cVKWjBd6RO7yBP9kuiH2vC7/Vou+I/BOIaKRjBmyMypaPsUTwX0/8JVcGg/
5/rB2cIirSjIrQhZy1mslswC5fIlRRIyDogOQNLG3bQlQlolDthc4eUQYYzP6Y+ePjZbDbKWEnAV
WXD4kZaCYZc92r4jU5nXXhl20w87eyzLfpvnakuGNAtw44+ZpStlWCgfs+LBRAW28fX+cRIu5dyh
woEFRl8QfsAllO+lvusJiYmThDw/lG7YM3TqCTq4uOyFx3/dl7W8xR1kIJHggUmBYyKHiMw+6ZjZ
9CRsjcerFe0262hzLph8ALgElEuukSVVpyemFZHQgpM+Bp7z7f7Xr2zGbHzJW1NLY0TIA+PH+aNK
Hyr1TMrdBkpMAd3WELkRxfZiAW+8W9dScPsRlYSqPRx46Qb89/05rO0AsGHgIgLUEKASMccbAXrE
tQI3UxJGT/x7tt9fFgV1/44u7OPt6GpbEiDRk9BQTP9TVW8p9fLWm48v7UA75XzQPHw96UQ2/qiX
P1L1Zx9f9t/gc0FCaW4mMplF7lZC0GVQfrsnJfv5v22D5AxSpXAINTF+Yfh1H2xxLq+cVNHnB7WT
cFkRP5N2WYsKta49Lw6V+KD8ctl580G8co5Q/ATLgVexUGfJMKW52ypkarJQs+K/cuNRQ4x59xKJ
+DvKifHuQkmDdJYMQxkUYpZxGJGn+MkbNzRtuUTwxZEvR6gaGUikdOY7DEx4o6KMrg0V66ih9UzP
UrDaH/fOYS5EWiU3cRrcQlkbetmHXv/YbYRtlpsg3hNvsGpgMZEinM+hTfOoBDqvC9Xpo2Y9FTuJ
bOH7YXx4APABEJLAYs3HB+ycGV0DBt40e5g+a1sZ1NXPx2fDz4DJWGBis0y1ahuB/JA2L14Q7SxS
fvt6QaUDaIcjfklPusF2Ek2lahda2SX5Oe7kZV8ML2Z3YyISbmm086YujLIDbX+mbC+yE4uPTAqw
kbgJEICQNtcswNvYTnYXpmbvZycLKNX7h3NNA24EeJIGuL1TOnFmdmFpH6h+0N2z2Zzvi1jb4VsR
0vlXnJio42h0odmSo86UQ/XnfxOgzzcBrgRJ0hpzaJ1f1q/IeM/waBYhMArIBsm4HZAPtspkjV0Y
P2h66nfuFtnK6gIh4IfgkgijyMUX9gDETd1BBdToE3lSq32Fqm9nVLCAO2jkBDSbKm2xB0x+oxVe
F3oPBAyp3bQ/7A2vEYMDEIQCEhjT+fqrdaJ3vOU1fOBHh7669UYwceWMgsxcpGA1ONpwHefjM7fs
W7trWVixY6UcSuehTY+7j5BoGIQ6J3EPLDyiJKubAhSdLDQLRLCeterv++Mv34TIlAmwPFAuMNFy
J9UWUeMh1owqNM2Tavu5/YF4Z41sVI+sLRQufFAbuYKBUH4UVmhCmtf1UIVNF7TVYzYdo/2ZfUwE
MDxQAYjEvpyliaiaqZPrYSLcr7Qg3araXlsoPJlNABVRuQDvYr7XXoOHc4R6ntBIfoLeNyjwDqHW
wWh2u8CovrRAVoYItTi3kuHWq3F0h5GxMGoVH9TjWzn3FZ1G5hI7AZY1PKrkSsk0V030zqU87L/p
2jPZYplaHR7YL11cyqDHl0yeoMsElVvJw+xDYv9wzK/3j+vq8DBGgpoRlecyU9aI7IqLpiBjCC66
QAGCg2058asS8ETDIwd3M1qJz/c5iVUNIQyjD00DWYiq8reiMGsCAFlDQhTEIaIEfS4g1qsk7Wyl
Azqu4R+8cjeaCRhI0D6iF5hgZJLPjxFZFTWZ24VTdSzoaVAOZnfavwkAQAK+hgCPsH3SDBjPI65O
fcjQAf1Y4Y/94yOPhYi3hTc/Tul8/LTMBrxDuzE09Rfb+ryTUF5cOyiIhNsoWhRAz6RboW9YwetG
6cO4tQ+/lOYdjiP6owFVKfjwReZh/vll1WXxNNEBSJOfffqgJxtuy4oxxfgi44cjioyidIBIpI2q
y7w+5N0HvXk2yKVjL/t34EaErARK0jQeTyGi8KhvJrnvbrwNVqypITinRbk2MMdyFK/kiqaMrQ1E
XHRy809c/zR0D+rD/VmsLRQqqhHqRNhlWRQep3Y3jm3Hw05/QWs2Rs7N/qAOMrsgY0BeAzSleGnO
91preI2qZ8ZDhfylBN14vT8DsZXz6BeQEyIc5YmGvwgbzYcfOza49qhPYd2cWBOAMyTSPqSwSZ2f
px8G9XBf3IppMsE4hDAb7BM4CaUAhsGQl83NCP5q0wcWCI/JFlRjZUtMWD1gWsC8sUS+Jp6BlJwD
6xQrblDrHzPlk9qU+6cBeJwotxFteBa1qoPBYB5Z2oOQ/Wfml/233as0G17aFDoWDnUygs4vAMSx
c5m9w0CBuAW01rBTQJ3IRUPN2I8WKb02BCaOnrSdVAPC/s2GF7p58zR0KDdIXWH4GCUd6qW3dlL2
LgRIxyirbOJUWdSGZHJ9/n3abGGzcooQ2caDBHFaWFi5GFk14RMPYzKEdhKMrk+L53bc79q/cdXj
cYtkhiXHqDiazA08tfuwqci5QCJjGo7lOx5wFh4PUHHgi5bvB06IQywSj2GNUli/KDaM7Io6z4aX
Lrq4NTM+ecoQavGhLIL3qBliVACdCN6QBVwj6wFyHPQU13RbHTT83riE1nZZlBaCnkeYCtnjdpJy
QpTTGkNApls0Bc2DydjvaeDpKSrngcsR0aq5KvTJGKXOMI0hYAL+Ee/I/eODcAMXA/DGcIblR0nv
xmbX2+0Y6mPQoXox2TilK9eoKLwUT1sHjSgc6fvxYpxGFkUDNC34pf5kvV9tNSRfOUTI5aL7hKBm
RkWydIhA3NKrQBwPYZudpvy8s/0ObAXeCXDFEOcUCCzZXU09xYhG4W4P5I+q+aO1P+g/FyAtUd61
rQWQMfz5F64/J+Pj3ssAw6MwX7yfBfumtDyFpo0GS+HsOUPkT+ZX3drY4qUWzAVI3mTXowA2Ang5
NJvT2B8behn1DYdyucVCBGov32Am6I4z14KBJLXbNi4CqfWnWLlYG9fxygwQi0UYCYB4QXomLVHT
gO7OalgX5mp5dHJyVvF75Plx904AHYgKMHjFUAm5WNHjjID6XmvD9mKP3lFX9z97wDB0I0Bappbq
amFmBgSARXdwIz8xNvZ6ZSPgRYI2DCkFaJpcDGtGLksij7qX3K78MjeCTN0IxKxJAHgPZxUEdMgK
S3thEG9QFfCJC2CGSEX2G3mLrfGl0+ooZWR5PfUuJg/a7MC+7t5j+EP/fr4xP6lEdfqBtxh+qIIx
L0AYNu222CCfdwDUFOgF9CgUE7xxjuq4BUMsqv4vDdoNoO+Y3201A19dohsJkkFqGl4OtQ4JSfEy
fXG2qEJWtA39iES6HDeneJ/PJ9CmesM9K/UuU3aKKdr7PZL9txp4Q0U2XhQGg8tDOkRjQlPGEFK8
AMPvW2rpe1/2b7PADQEJqolm4JKH6hkl7oouci5DUI6vbbzxqlremlifm+ElRa6sYbL0HsMXnKA1
0ENinar6MXX3HyWUewE2BHpSrJOMyiWxYWSDmUcXtQx08skqfu5epdn4kjKgV72qdQCRXCYj8OqT
sd99hMMjanbf8LgLJI9ZTEo9TE10ccbP1M/py/3PXzmos+ElU0FjPHKKHsMDSdd1vjsdtmiRVjRt
JkFaoAwdXMypg4Q6cLtjpp3uT2B1eAcJBvTnEXEY6R3Y4yFNC6eNLrml+o9mur+QCCVkYAhBAxpk
2RamaDRzhRjdEF0Odt4FLrhm9n//7fiSpeBVYqmJ20cXCh7J+NmY3mHpUNUgaIvAbQK8pxSoQk5G
SXsw3FwK5aeb/NzCWq8doJvhFzySzGTRkMIMaeNzZv2KrV+6snEhr1gKQRUB1qU3DLE8A91WSm5q
WCKjPdrH/iGbnrnz9/5tuJEhT6Mxk9iKHbEN0feoO8YTf4cdwn2PQCpIzlCFKsWo6ijuAO/FhYNC
bLjwfjVtdTBY0QQLZf0gyH+jEpITkWWXunFT9Pal++jqV6v7fn+FVnYBfBfARIJeC/k2OY0XF+iO
QdrEufRj8ZSYD8knrzzF+U7mc/EUQakjnrPCXi/fm0h1mk1XQkynneNj153vz2LluM6Gl26didkl
jRoMr1xs74vru8OX+wLEAPNgIV6ygGcJWwFiEBm2WHsGWq00rnLRSeZHodte4N4NrY/s9v4ThWQh
Iv948cDPkCvTFHtIM2aCh4KbtR+3Qept7PjKWgm+HGE34IkBhDF3Yjovc0hp5t4lzg6W5xf8qPGN
7Vg5szMR4tDdOHpOUesWqQp4qi+JfR7o6f5mrAyPyAhiCgCjI+Ep+5GknEZYd1wO7TcG2nOc1o09
WFkiDzl/kdZGYdciQBXDh6nUtkhCUC6ZygO6EyvGhp+0NgeER1CwhAgDGPMk+90PdCgGwwDG6Wly
Tl3xsH+J3hoaAV0AFJX8Lqy1kY2Dlyfh4D6PAdUf3zE8kFkCXSCg6JKXivAUGc2uSULH+TO21Pde
74+/tgEY97/jS95FWQBjVucYvzLx1AnyLGA7iZ6FRUI6EwsPJxhhYJk+zeGTGg9sii6s0AMreyiL
rVO0tsW3EiQtUKLRiiqEdy59F/b8SN0Nm7Q1vmT02ialSWZjfPVPTg9W/44jdPv5kgvGVRs46gbD
FxGeCYFZ7b//sQdw7ZBHQIBEZlUYLICPjUmNUHfzRPTCz9rH0mqD0dl4lotllkw3MiLg8RK0gngs
SMtUd2pBKaiQLn3vm9PLKej1H/dP62IjkNIWzSpgMADlWeRsFRfvQqZNyiXLgnLyq3TvTkjjSxbb
5PBRiYXxlev4XIb3P36hagIyjaQ/8P4Il+NBNbfVBidu7qamcnE15RyPj1Z6RqHUxoWwJUSs4M2F
oJB+qtTaUi6V+xdPUb3/Ka/2miQxD3SvxOUp4v1yYsc08OZxzAYOwHm0vhTaxh6vzgAFVqhqRMJz
kfdK4KyitL6JQzM9R+i3oR/j6nh/JxYHFW0pQD0AtjbcCHDKJHsRt4aaMLO1LlQzDkw7JWVg5zTQ
thr2rUwFryqBSkK7T4H0mG9G1pleOTaoaLXch1J7LouTu9UvcWUqMxGS7agAq8uzEiIUzTcAch6f
EnQR+3v3eiFRBdqJN/4u7Ml8HnSq0nQgqJh1U/RleqB1UKa+V+0uihGFb4I/DQTrInAoKUiOwrQm
HRr34pSvfXOmSeAlG5G9teW6FSGpR5ez0tHiykXFytcye6g7z1fV82BsHLAVO2UCX4UgLoATYIWT
Z2J1lPIudi9J0KB2yANDxP0dWTtZIGMG1RZKMfB2Fz+/UfM86loT/Cnupc58Mz3Q9EHdooRbW6pb
EZKSGB4YH00hgmkvaew7ahDRD/G3+/NYXSiklMAEAv6lhS2xMsrNiarOpbE+K1FI37EPng0YGvIa
0HYZaFVywy0R1IouCZoDqUFV7YUpgVEQMVaUuYkawUU1jFOkbuMxYqPG6qwiw0qPyhZRyspOz0RI
29DXHXj7OUR05cktdF+PFb/Y7YFAudHkA3AJQYsNvNj8OGVOVGpGQmjoIfX21NANx2BllwUFrQbF
Rm0/GEfmw/d6xQHEsWiYu4F9sHe7fyLxA/58dDdEidXilZJrSmInXCMhi4MmQZTstPuQzsaXlG3U
qpahWR0Jna/UPI3K/vsUb10LDy0gMoWPPF8dPQeziDcxEo4nbl5V9fP+rweKzkDFMg4phMyHjxyD
q/3o0dD0PlnoU7Ll9a0cUOAXwFKDOhj4Zq70+YoLJGCq6TTsqtCIzn0VkmG/UwMTAQZ96DHYtWRa
cjNJWlOvMIWUfGvNI0WnevXr7lUSdRjQZThmAok+XyVncqJGnxgNG/M4+YO5YYjECZ+5xsiG3Q4v
XQhR0rN2iFsassl3ox8VOSXVKYo2rOmWFOmeJhw9BryopuGkPFkVmom+lgxLFbxnqdCrDAu1Upbk
NaUSl4lGQyc6GPyo7KbZfFurf8eX1qpNEjwiHJWGOvb5wJvDOz4fOAYTeADhOknajISAxqa6hz4o
f3jvT7sTGuLzoQ5INeC9Dp2Yn6RKT6zYy/MUHPq+Yb0U5sYzYsWYCncSbc8QUsJrS/r+vJySYkq9
NDTPqBif0o2SmLUzJIKsovkJtlcuVa1YUntjrGdhY/00y2A4efrJ3mpNr4mwhawPcLxFdy9EQ5F2
mC9Slg6RXnNIEbG35jrSg02fs/igsoMCT3ZoJ58rQWts1eOsLh7w4pDpifSfFE4BhgYtv4YJctmH
6HVo9pty8PUDNIuQh2CClvYGjYdsdF4fspDGgO2dCPm1++yCKRQYSmw8vlU+Wzy22sk1CAmj7rP5
va73lrIATn87vLQ6acqLgXoYPql8apJDMnb7lU+QMANqhbsI2ifpdtXYZNA0SsK6hpVVXtXdbC+Y
AioOcJsCWQeqK+lgFSzL26k1E1GjwYJ2C/G7cn5mw4uf3/jdjs3HGB2UUBzrHjS4Ghv7K86HpBa4
pVHAItJNqEqThi8TnltsQMkqusfy9tx3uu9Rx99/iAAqxeIgMYcHlyTEIaDebutUFIj/kwyHWN2w
IGuTQKceEW/FdboonhjAO8sy6mKNimOZHbzyiEqZd0zhRoS0y0mRT1mbQYRXH2O0BDq8Z3jBYgYT
Ifyy+S4X5Qjy6IbSMLMfU+esbAy/YmI9ZDb+O7xkJZxY15pGS+BrxEdCHurqo1eDAfH0jkkgc4zi
YWBBFqU+NCbEdsaShgqASlFKD+1WQEscFPm0AtvwXwlinjfKoClGkVcdmug4ZeUP35t8d+UblPlW
gBQ/sXkDxm0lpSH6ehQP/RaCYv37ARAXLItQOml4j7a2ETOFhIrzYAO1t5vxTXw+EBriUkEaSO46
kFnEVGjmAaDUDX6k+MnoJ/u5Y4QQkL6hAh3APdzc800gWdYwHmON6HBSPZ8X+6+02fhiEW82uSGT
WfIIupB+Ab7X2Y1dFZ8PCI791thrAatjidOShuU05OlXsz3z9j2W4mZ86cIZ4dinrVLh86cg7l8w
j3do2c340vLrI6tsN4HL7Q5oP3x8z32D+jlxZ+J5iztzvvpxXA1x4cJZ5cPD93Y3RxMW/3Z0aXGM
om76PhqhX98MfjC2ujOvXQS3w0trY3KlauKUUxQbngp24AUACN/vL/+aKYUnj9bPiO8Ibv75+oCh
PR+GGhhALzX96tV57vJgbPjGjSmCqLKhA7gdFkJQci0SG2mpjm0LMokwilGgbH1qnYckfRjKz5Xn
gRh+d8Gy2JYbcVJMt7GbkSPjREON/GVTX2s/31+0tX1BvERgQkB/iMjufNGI0gxW27MkTO1DX58n
eu62rrgNEXJFkVqBZa51RFqx+K6VX1j8e/T+vj+LNestaGhQ7wvw3qIPV1Ep1Mo53lmAFONVnTb7
Q8Uo7/l3fMnwZcDBR4aF8Zl3pRHYqf9R1d92uhFB3JqFWMgb84r8gBu3SZGCyvvCP1jt/zgJ6YpT
eNU7eotJjF0wpH4Zfbb4edPVWNPCm6V6e+3dTEJzyNRmNEvDqAr4eIiTh3g6afE7biLkLxFTR6RJ
9JSfL1WSObryf6R9WZOcutLtL1IEIMZXqKmnqsLTtvcL4W17M4OYxPDr71KfuOcUKqII+gtH2w8d
VqIpM5W5cmWvlemVGkf9kusrw4ulkC/57fCSqs0bp640C8Pn5c/EOKR/6nQfqMc4+rH13IID6p2+
FgFXJNCk2xeNTpbzCeGTtASqxXUUvqKt7ncDVDEoRQDyFLWV8Azm64RTO1iR3WbXWINbFn9v2n2t
PA/ZGmvd/R2HywFiLlMEOuBhShdEt1jbK4JoCiTSboka483kImAqvhUg3Y1eHwtaFhCAZu+umaHm
fjNOGi9RQ3SoQ+QYLfDkpUpUm7dTlOfXl5F9rfsvm3caXhnSWUiGg5NLrnskhVkbtR1l1/RknOO1
bNm95kD+B9XFeOyivBJUb/NtHjQnH6owZleCTivDJ7vdHiuZC5DMUMl7qzdbCLCTXVPvhm7/eHkW
zulsAtJFKMhgKRPD+AX7PhjPfe6h/i0xPm+XAryd6MqJpCIC7PNlipOhBX9cUl2hxdmJ06c6PKXs
9FjI0l7AOUNeX5Tz3zFTs1oNVAflglfjV+V807Wvj4cX3zhXTagOvBle2omuj5VyUE12ZRn3ysbL
u50drDUAX5qDgHmjwgWgeGCB5wuVs8owkjhl1zJ9uWpkJQW0NIXb0cVhuDERuTllppFi9NZ4rmOG
TnvMrfsVoMvCFBDPwMfjyS6qmSULYZAxsCykeK+64rPiukZGuDa8ZCEI6mnROwzDB9hodl27bwtL
BG/5nSVfAKXkpHHVFEUbghXtmg65O1BQ011Ivv02CMdSBZBfNJuUqxFtYhZpBoDlVWOv0/SJFN0x
7sqT0jcrRmhprW4FSftt5YlNUE4FFIcXp61bDGtWbmG1AFsDOQFQTQiFU2kzOFiR0UtwBJpG+6FY
B5Ad6mvRuAUFheQuYq2IgkOPyxQFJVLsacECcknTv2rjzQn2TXQs1jrGLKwUzCc0uICJoOJFMtdp
EiYNRY+sa2d6+Y9hrcuU0A2S7pgNL13rxlBSx6kBp0EmCLTL5ZHEfymR27F94D3WUosTQfUjbp94
jMmxXWqVZMhqgW+qDzT1MraiQhbHx2aj46EmWl1LBo8OttoZPSLr9S9lOMZst/3zBd4YTSoQmQMy
aK6hAsto6q5owTxZvoz1aa170tLXI/UNDD5KXNErVRoeCEi1zCxQgPL2+U+irDivy6MDYwRabcSz
5KSQHTLaqAPC3qO5a/gbWYvbL902wBv+O7609gV64FYgj4rQ++nLgUR/mduD0iILBIpAVMYh7OpI
x7QvHEatAKsP9eWeu2gNI3Dv3YvxUVKGkyMKOCVnQ8mVTI8rkWRvn03+Zqs7qruBs4t/bz9FEIRC
YERroGXFRt3YOUIjWg8V5sFeU267cbe5khk7DCY//IigGQjH5gJKh+cjUwcEFetob6OcI9FX7vGS
2hNtWOHJCNUq58jCRrUbux3Dq6N61Mpd7qZAZ6+ya4sVlxUTuC0RhIATjmJFaSIMPOraMLUQg54w
9GT0B119zZKr2QGD4gX1B7THrTj5AJhVlERWE15p5rFsRza3A8K+wP9DsB1oeWTopPHR1mLoUwsG
rzR/tPzTqJ+2HyyEHOBcgjMHoV5puUwtNpLSqKIrSOFt5WXk24PteEigtEbFKglqasmgdgOzGJot
Q722pyl9sp42fz9uAxhZgGQHgb7Mo5mrOlA0wBhdiX0Ko+PaW3HBzMHkwDgAN4pYskxEOaaU9TBL
4VUtLlkFWv59qO6c9EvVH/u1zmULugSyoMWR4QX2TiYTGDQSpZFjhNcJnV6TQ5a+KeykX6wPeAYz
OZJnQDo11APhQ1HHn5jH8n8eb8naPCRdlcW0FMQz2PF4b2mn2vSawuN/nO0AJ5wpnFrB/yNw29I8
jAIcSejMAD7kBE1HDeau1RguTQTumcCjoAIDrQnnOhEdphrCmyy6lq41vMTOi17tkvKvldfF0hED
ZRXA53hzC+bfuRTWO3o/Kaj04Obv2NqHuUfTnVO4WuYNa2wDC/YcGhHPAJTXIMAiY8I6VCY5XRsi
jU2eyd62Vy7jgjm3UAgATQXyGVxIaUcqra3q0dTDq4Vm1VHrhppHt+NUhKMjSFXQfQVdXCSLHjom
D7Mc2a9S1bzQTS11xU4trNFMgPTEcBB0NLhix9feULxw2JX8A7sACaAxAF+ipQDyPt/xiYUBKUM9
vtZJ4RKlcH8/voBLM8CxhbuGNPM9fDSDwnTCrAAaIg7dcjwOymYSJgdxfoHVh0Mi2sxKmwAAsVkS
AV2k1qkBf84aE9bSDOAqw/IJJAFCs/MVMosq5IwYOfJT7bGPyCnaDuEVyM7/SdDmEqyBdVNnQUJW
uo3y0unH7XsAYDCe28DtgK1aWiEGztmc2kEOFgnNrcguW/MIF+4abAWC1iCIe2dxnU+gy3hhGIGF
cCx7DWpnn9PwYDfbvRtUGuJNL8oawGogXegpHYw8COz0quYH3XFXeUMX9hlDCxoDQMIQ8JX2mXZ0
4ggpZ9eBHyZf5dv10Wx4If7Ga65U1MWWSpxdSfO5Yy46x02b2RhEOxLB4IJUEVw1OZOaDiika20n
u6J8mLmrDdoXnObZ8NIxjfS2rTV07b5WySnOdor91qCgbu0RuXCWwN4iuvihMgY2SBjCm3USlfYt
bbX0yqKdkj31NSoYPnCSRAEGHpHofQ0+4LkIBWzheq9aKaDgsfUaZisJqaWDBD8NNZ+CdBumYT48
sZMOQUZUJlWsc4dzCkTy4/u8tBEC2CcYB4A/kisjuO4Ues2y/BrzV33cF8aRR9/h2nxACswntB6o
29AEdD4NVQkmjSUBTtOI0ohvE+hDJtK4jf71I3Jgq9GvDkgqmZs5i0bkpEIjuzrDZzp8Cqmr1J6W
rsxmAY4J04DaWCRzRKGEbCaaTCVlDzTPtasPceUCKzGhMMo+xilq7Fyu+Zl5aj8QIkRGHckX0WwO
ZH7SUUDDy66nUwkcGvHSY6ntHy/d0klDMBWgcTzH0VVJUllOpoeNZuKhDIoRN2dvVbP9RSa6YAPw
KXI7SGjPz0BbtkNiU+DotOIl539Zm+mmobGwMnAOYLvv+WNsPk7h4IiQCH/qwDlVHvPt4B6IgM2D
3sC2I2AxnwInWWLYMUPMq9vBbJDNPTLEFP43voy1LoeAK9aUx1e16d0xOE3tJ7qZGg0ygDQUdfwi
WOFI22BqUQZuC2yD4cQn5kZT9IF9xuUDIgOcCuYd8wTVeNLpGjCrpEUF0UnnKx7IwrtClHbb8ELe
6yolXYK4l0aCtoqvfHrNv6FdMW9che5r+9W0DtvvBF5hoM1Ge00Tjv98v0NE/3nfAJFj1Kk3ICUZ
VCuTWbp14MLHUYJbC5Sp5Ij0rEtUrotameKpPbPk/zi8tFZOTZI4FsOT/O8x/hms+ctLBhaWVWSD
UYIK1TRfoF4pMtqpNe6cvYsNL+detDaFexFYe8F7DEggepjJKZhQC4x+7KD2puC5Ik+F6Q79ij4X
bsA8tAYRSGsD0wh4D9jE57MowoRxzjq8jMwXpnltiY6Rx8jcGdvRezNB8st+pJESAUWG+23se/tb
Nfx+fF4X1+p/E5HtUjg6dgFyItxt8xQB3wiCArp7LELs6N1aofgN9YcgDrzjtxqSVud2kcXwC5nX
Oz/ZWn3UogBcCbBDgoX1LloUBRw59AEohqTzSOkG9sqVWFyjm/Elh40obTICRBJfO9sL+0/ITG6P
DKIyDd4gjiyewngGzI9TE+VYu9HCDGJzXwY7hiqN7ZsgYuYgHBc1rXLqiMVZm1dg0rp+caavifXt
8ejCAshbDN0NNAx0LOjkpesQWJxFYTuhPtAtyWnsPcvwhrUnzNI2o94X73jw+xhotThfpBK+jDEU
Q3St1O/tSzf+fjyHpeGRJETKEy453DRpDt1o86oKECooix1a1azVdC0dIgDpUP0JgCO8DcmIlkNG
KhArgTCAnKo0cW30Ne03M5mhKONWiFBbN6+X0arjNMghBBWs9mFYexwtLREAmoCjA9koeuDNh2cZ
yBXa1kS7rPEveJTB18c7cG+mNRTJ/nd4ORiUqZFuTBGGH+PnangOjINlHDjb0/hXEa+EGpe2A3lO
gDEEsBvbPp9KpCkgBQtQR1Rbv3T9b6f7Y6x19VmyEbcipM0IaTCVfT1mqPV5yzIwpxysAS6a15DN
Lz5EJuDg4+7hsQSXYD4XNSNalBgRiCjoIeG7NfLg+13H8IBBgS0Kxu7O4WDZSMfRyKZzDZalUv2X
Bp8f7/uiAJSfivZZooeqFARkwL8bLE2mczl4pvMpItuBXKi0Q0YH8VhRdCer17FymFnaXXwBC69L
wMIXrXUDud9rDItOhAhyIfUChoX5FmhByNJynKKL1u9AUpwa+wk0NuhWvZYmXlgrQeckWtYBXYLG
YHNBqj3SPuxGemYZqGby8rnb7IuDYQYOMQCUCIHgaswFaFWRpuEYWufiVTUuRbZSurT0/bfDS/cu
78kQN5SY55Y/Z9mpGFYcs/t7Pf98Wc2i34tqTfh8jR0K/ps4/zabOwhBgiBMRewYlhS04PMVCkwO
IO6UmmfL+pQ+1fXKCkkzAC0LIk+IhyOEhscWCovmw1el1U6a2fZntD13wRm2G6Zwrxu/N925dylo
/ApfQ5DKgzVnLkXXlJY2JuvPemy507eg0VaiREvTuBUg3QhzrDqdaxCgfIsAudGRe17r/yJdurs5
SEcVEd8xyyaICE8KiEfJb28KEOX/5/FKSb7Nf6QgQ+Tg5Yt3sJxWLZTWDsoOUibuEuc4uK15MNdW
613H3XhQ71KQykGUA3w8CHVIu262dl2las7PRXNq7EOMulx+6qPItbKX1DgOzrdxIxvjnUhhjm+c
hZiwnNGw5OfxjZb7fiNt293wkrPQ611SaXbKz03ot9Ml3ajU38dHqFbEt4AKQI3T/PMZeEfUqMu7
M7NbN2K7jm4Mn/1HgrCrwqXC7ktHeEqtEXCEtDs3bmZbYA0j25TVfwSIhCpMK8yfjClq+6DJNUvh
51x7DvhT6hza4vj49Er69k6EpKy6GlimpFP5uW2e+XjayA2L4QHbQ2gRlgKe2x0sdyhIrBbtMJxZ
+5zEB3s6bP18ANShBIGyR1abGvImAzPh4IaP5/Anoyd7YwWn+Hx0aQMwEDzbC9XenYbkfzZ2zbnW
XoP4NV75+nsFhTAHMFGi8g7BX1NSUNVo8JZlfXOeol1seTg/jeGFzVvSbisrF/NAeFcAHFHzDZUu
7TJ36hi4kro6B35rvNlrKQXx3+fKCR083+OwmAMKEaSLMBZdr01JVZ1jsu+rF85/NpZr9Putew2n
AxcNleVwO+54SbNh6itSZMqZqTv9K1c33wSR7AX0ECoD9012Aoneoal9lptvo/29tr+Hu61fD4pT
wZ2CtA7i7TI6KS9KtUcvIeNNJ87faln+FfGV9bnfBRSU4Q6gVhFkM3dhrVhrbG534/iWT2CdvfD8
KaEverviftwrDEhBFhJGCCIU+WFUWbxioV2Mb0nlo55wzdAtTQKoHviWyJgDHiE94mmi5dYQ0uFN
HT7b2qGoXZAk9tsVK2IEN1KkA0uqKB1LRRvelPLfBKxR5YuyRmdz79/MRUh3e9DswUg1iEgdQCNE
LpL0K++6e/UhRKBoBiHAd79gbuHaVA/UNocIq2Gume666GfVek3totz88eFd2BU87QQ4GplPgCXE
l9y4AllZ1nrHgNoMwRDSoBmdDilFVHvBsMbYtzApXHF4nDgBGmqzJFGdmkXUAKfrWxS4AcIg4c7m
/phceHF4PKeFDZoJkvwPsJIZVkunAdflVJI/KAKLNvZQgNoVPDH/fy5w1+fLBqw0B/U65hKP3pR8
YdWhWruOj2eBqNdcBAOn9cAAPH5L8/3EjyX5W1nT7nc3XtWRKgYlEwJfeMHKm99xY+rNykwuY/5i
Hdi0cooXhsfIaDuEihckeWRQOUmtqKPExuM7+xGY39bI4+8WSEAmEHFE5RGogGBl5wukjDSzOyUu
L4rfDB5K8MI1iuZFCbgWCA7iVYb441xCnYQBjdSwvAzDofg9dH9M2994VOH3A/cBFgMA0u7ztKlh
ErzQWnKJs+fEftaCr1tJDODkzETIxRwZHGVDr3vB63roi0O6luC+0yAYH7hv6CkEoKBKpEVK60wf
m1FBr4/wMj19CV7o2rv47hwJCUAp4aSK2m0ZXsKyuEt5BqZs7W+bucX+8RasjS45mjV1ppKUGN0s
M09LELzpVu7BneLD9wsoq/CgEI6SWbLbnPaw3qDXV/NL2T/lqNAaXlm/09aQSnfnVQhCGFswq8Bf
kGNRoBFvNSsbnMs4eSAnQT6HbMSbvp8mAc1FGg+BYJin+ZVA59uUUCVwLqxWXM3ex1219WkEKJ2O
1BqqdTAHNP+aSyBdRpKw4cYlrP7l4S5sd071Z/OWz0TIqpVlLR0ciDBeGztz42EjhahYJWAWYBZQ
44Swtlw/GuRTaHfEMC6wQCHf1YZrmFuNnEAcmmg1jcYN8Ndkz9zoUy0bArSoMWy3VLhXWWicvdYK
euFACep1OObgMkCEWbrbrVJQjnCjjb3wiOLpsat/2r4VUODwzRHRFKRl891WglbhVjCBpBTdsvih
XStsX9BOQEYLflJgKHH9pPM6VWMwqplhXSrb44iptOey2mlrr8mFGy76r6J1tQga3FGtWk1EkOQp
7Ev3rZzYzjQ9qwJBXbFLPrJcN4LEdG/ctYQZJu/63L5Muoeox2BvV4aziUjbEdVmw+MW43/vxtId
w9J9vN1LBwpoX/BNggUPylC6eaqOTn5hKhorNTsl/xR+b4sPrJB4iyG3I5qky25TU3UNrIhqXRpe
nCbaHhxz93gOCwZDkLCDMFN4TVDq8z3Q0ijW8tSxLywsD7T5GYT2yiotSngvU8V7Fd1GJAlOY46h
aoATGhAAl9TuBAjzB+ZwI0GbzwEpFyurwx5zyL0mdqsPKCfcZ2Ei4FzeNf6MgD5L82CyL6nyNPA/
dXzSNoJh3lWsqIeEnkXcHH3G5zMwzbZLDAO2jowHRb+Oa57Ze7pjFvqAghXkyYB6AHNzR/6kMFDT
alHjXIrcq1WvBxm0/lSNXqp/Rmi++qGUB0bdNvYUbT9tDutAOKSjElNDDAz/zGcXRUHQagkxL9Hw
0nyl7TZmlPfFux1e2n4lyOopiTC8XqXuwcBfW4/XexZJEHQruImyVq9Hox0tC+1+UjcxnrSN9Vr4
fAyPdldYIHSZv4N9JHTStCoczcvktG6SRW76e/v3IxYCOAa6XQsin/nyJwE8kNFAmZ4FYrHABXLt
Awv03j3wveECUrdzAWzMWIMG1MElyPY0fUs3FtyKFRJohvegIJSgTDgAqEzMUWgTXLr8k+0W+afN
6wMEmmgRCUUOlKl0PPtparpCS8mFNzvrzVhL5d3rP3w9XhKi8yuC5DKQGdUW2gRkErmgeMAV3bOr
lVTnvRmCADzsoJne4dKSX4NGTlUSqmiExNmbaSO1HbrVuPmOAcqPwCDWB2GVu9Bp0hVVg5oFchnG
c5KcqpUjeu/YYHhYH0TSEIaAlp2fIGMkYHyI0YxCUS9j5yV/d/3LKgObhMt4P0bgxgA4Cf6TgC/P
hdBedZKGNWgYVRyr6E213dRxj7oRucrGXtFCFM4sLDcC2oDJyPOpe6S0I3sI8HZxp/bc5d83H9nZ
+NJUMqvJrdHE+FPpIrmWr3EBLJxZ1M4DPSQgSvfg+6Ye+5qHtn4xA7B1vzF/8+cjgoIYDcroUaEs
Q+8b3SyGocWLQuO561rNWkZ16fMFkz+Ip3GqLLlqjRboPNNAJV7yxm1P+a8PfP3N6EL6jdta141D
uxajs+pLoZ1tkMk/FnB3oYFbgHOP5DxUxn2oiZM0TLuszvwMAP5isHxjRF1nv8Y6ebdKEIMcC8oU
RXUXOEnm84hI0ihWQkq/1V5V8upcH89ibXjJu2dp3BVxFTK/cvtkZ7W7x8MvLdLt18suU1I2REOs
w7f/LivNSzhAN1vTUdICSZnlxKizzhQzmOI9aQ70/7hAkt7uE73OQYXK/E45kbO61uZa/PeZy4ev
B94dvgXiffD4pAVSejXiKNJifkumY5k/D/2B5d+T8lMxnAztCFLt4+MduVPisKDIiOAkIb6F1j/S
fIZ6KoOqGwq/cA7JZxjqP8Xai25h09EYEZxuUBpQsjKIocnTIgGZVeGPeo4g6anOUCKer1y/hYNL
RbwJuVrAr+9SYCO4YqjJI+aPhgvPZmeN5f7xSi1KQL0D3o2gfUX8aX7zSGD3Jo2q0jeCQ0j+9NYK
KnBtfMkhS5ietsVQlr6eUlcb/qTTyuVbEoBeiADUoRoHTqWkOjo0By87hSS+RT3Eg7I1l3tpn8Uh
Eh2pAYeW7WecKiopminxkZUCooCQfUW3ek04rWhZC0o0gFVwO6TrETMzViy08vTbcO8gmIz65o38
GIgjC2cD+SEBiQbnl6QBK247U82V1G+KfUJPk+miJiv4Z/tZQm4NXeBR7yd0+fwsgRlDLQw1yXzN
QBYKhQgrt3ppq6EmYClEHALNNufjJxYfMgoTDSPUvf7JG3WrZ0kF1F0ksoUITGE+fqTSoFdYnft5
9BR8tsbtVwFca+LZjn0WgMP58OVoTI1akcy3wq99GriUbWzhJHYZ8BmwvQKAseArOYwpMYmKwo8r
z+i+mePW58l8fJnNkuXxmAcc4+vO3gGRy/b9vf18ubt56KSBoYwY3npBDK5NVjSFuEaSFRIJWZQs
CQzxHXlLM2ZhHaUs8ycTPPuse6L0ghtRG/GTQjY/tbBUt8Kks2r3GWhYnTLzR/XFLlyqfX581xYs
HCALYiog0saLURpfT/PBBINSJnRGmTZul5Ruru7Kw2MxC1dOCBB8k0Av3EH4E73Aiqll7YPDJS/2
dfkB+4M8OYLtQIPh2MptcnIrqW2rLCufsouiu0axsk4Lmw64kCjFB5QESlCyb3Hp0DRtNeYb2i7/
9Gn4Vg+7tQKspUWC1kCAGh4OwpfSxbYKVa+SATKGnHkdfra+UfA0QUElqJlQ9HhfjTM2WLhCSWp/
jDJv3A3jRyYgejmJkhkbZDfSYVIItIYxRLX/llrVLsPP9lOErA0sD67EfZ1JppaO1ec1FgiULV0b
Haj69FjCwnXA6+1/EiTV3VqVWtugdfCnMHNDS9shvbwn/J9ycwgZeyG6kgO2agKULkewonga63HQ
Kz/8WUUnh33gvsGphO0EMxlIEcRxvnnQWYSHymiald+U38bK06w1d2bprN4KkLY66VPWRRQC9Pyo
KsdgK9YJ3gtCQAaK8aFkkWucf7+dsUnrSc982nnMcoe1qoCFz5+NL101OjRjoEYYf6xdpXfVr4+P
0YKzNxteiL9Z/rKbtLImOEZWfSK2GyDesBmTJ1YI3aMBSEfdFRJocxEqeI7NWLOZn6Sv06lb4+Ze
nMHN8NL+mkoVaZ1pYvgGfFjKvlH3fZ2u3LbFXbgRIj2vVDPnA+qZmF/kBxsO6+nxLqwML1Oiwofp
qyyxmG8WXlquV3gvjY9HFdKjUNjGXZB4qCMbUcqE+U67r0pX24yVwxZjaIQx8PwEckDa4jjPeZ6H
dunn6Aj1gzVuuuJoL20y3gkmOmkhiAgOhPkZMnha8dAcSr/vc7c6dsFz2K04q2sipHMUV6XKSAsR
Tkxc8zn8krCNrIDCW0UqQDDM4A/MpnTZarUnAeVG4efDjtVuqLrbjxFumWhmj5I0UCrMV6kJ4hhE
GGnuB+RTbDwFa0TcCzYHRgABDcTHkMm3pV2ged84cWPmvjId24y5XVS6dXb8/XgWSxsBbIuGhhF4
N8BIz2dhdkwhqkIKX9F8UqHnKC7EmtVZkyHtRK5qPOvRYcmvv+fWuc53vNr+tELnL+HpCbJpZB/m
s0jANaSaHUJkw/Ct52e6skhiqSXXHszJ0Kki3nP/gmboy6uSKS19qu5ypKajgxIdKWqj1f3m3UAk
ADPAIwvPaLliti7DIiDUSv20/ZUl+0o9pNbKXBY2A2dJ0O2LqMBdN7BQM1k4RWHmo3HqRHY0uij9
n8ezWFguwLZRVyc6p93ngTItLxon1VJ/HL8kHPAWt0D97GMZC7cDTpLga0YO2QYFxXzHm0RPszhq
EdSojgpxzwNxtzIrCA2CbC4iM6KvNyh2pRtYTplFqwwyctbsz0pRr+y2OPfzY4Uk0Hs/MCC/BCvL
fA5GiRJ4jj7SfnAMOoR+NptRQY4JEhAocdHlVHKWeESKuO1p4k8AUzzXa/GG+4OEPC5UH0BfSP3c
JdpTPgaO0yepr2vH1IY3vDfXikkWRGBgwdiAcA+ESZvcDzYd68iJ/Vg7qBMHs6C209c6ny/swkyI
+P2NUxaKCGWCFn9+/lO3QZKYbE7qgsFatLsCFSOc1jtSHwRUuibONAj4pjVfSfz58U1Y+n54lbgN
2AO8oaVTZGu8NZEXiGGHUs88aUj1PRawtAsChyU487Df8lWzm7gwytiOfTzcLGVnlee+8R6LWJzD
jQjxCTd7UA91qISVhY1OTxo9G9tdPjhKosoDMUoDRLSSR9kYlAdVHmALin1e75KVF/S9wrOB6oOx
FqGfe3KRkDYauFNsAjqck2a+aPZnB4ziw4tFN7/fIEhYCOHeA6IhrRMQH60j9J4ffSlBRvbP9l24
HV2yopmDntpokRfBcfXK4hW+/ePxFw4SAsTwNMTbRDQZme9yaOpV39da6CvO60DeckQcnJWdWBYh
GjmiMgLWTbrMkW1WVkbN0I+NQ5M/T/SZBCuzWDirQIYikC4iVrgUklVo7ShJaWpHvs1jb/hriqOV
y7A4hxsB0oUm9Tjp6NoQ+Wx6VdPXmMEr2/yORjAJoRgEEZF7gHs534lO6QNVaRh0xlTt+1Z18+rL
471eXCWUXQOEBbfpLiMwGSUlSaFDaXTH4nPanrYPD5SGyOkKqIkcKkaDtjYpShL5QXastdO4jfEP
lh/5dDyxcMPwiIYBmq/PGGZpPjEM3zjn/mtQfeCUgt/bEtkSuJVyCUQSlTabQMgHjcrclEZu+KP6
gEoVfbsV8TxBFFcG42h216tpoWW+kp4s3bM2ts14XyJBuSjK3kHzKFsFcCQXiKjz3K/Hw6R5sf0E
Njx9I3Xhf6SIOj1QyoEqSL7PXNGLIg+VzE/ozqq91nGD8ufYDismbum0ohZWsNPD17jro5BOddia
bZH7anN0zm32geN0O7x0o/PACoxuwH5z1XR74E67vx5fh3tvGBATJCnRzAfMe3fALmZOYcuHvPCp
fdTSvRodNOdIN/L5vG+GaFQMhSHUq5xh0ilPInADY5UyLzP+RS3dB7ZBGDdwziJJdp/C4oj6VEaa
+Z36FIcvxmYYgog+m8i9IQYNh1u61dYUxeqUG5kfB4E3stDr1/KgS+foVoL4/Y0fM4ZNEYE/EGkT
x0WFQmtst/+YAfLpcOlF+Y40vhE0NlhhkeOb7Lds1w0fMAvAUCDPjYogYKUls6Dl4zTFU440Lqo8
6S7KN0d9wECKmnCDQukBYyq9SMA1FuZZifER/9T6Y/Nb+4i+EE1jYJtFwaoMoDSjjNmJMyDt5rgs
OqblITLdZnsmEfNAqEFwT6GLgXyQgK3siV0hueeQ7+nVLj9wm8WLE3pPoLHlYp2haO3cHBssE/W0
4aT3bm/sq2lzzASTAAEY1ko0Y5N9gJCWralVeebbw5Man7IVL2ZJJUFpgwgAK4UeLNJlCxhruizG
8G3uTcZTkrk8P03FR6QIYl6kvXGq5PAVCWInTi1gAtLRK1GqP7noWoymwo/V64JHBuZDRH5QUg/s
uqnNr3U46LGR2whoVPQ4TWfinOO1gt4FzaErUB2CZVhFzbi0XKztsgKt4FM/y9CknY8r67Q2vKQ4
QBnIUi3A8FOM8pDnajsOB9FDFPnBPNiojJQTSy2PxqzQ88RvAZMZvWKlFG/p82+HlwxoByxrM5gY
Psz3WfJ1sDa2KhGmDeAeUNqruG8oPJKWX9VKZutxEvsTUm/TmW5ffsF5QsWzBFhQOW/FJ/SdLDpt
8LX6YP+IN3Z0Fl+Pa4Z3FQINInQofb3jtNpY8Y77del25UFfA0EtnP/Z+NLpaRAEM3Qxvp3/E5Ld
oOyt8PfjK7aww/DiEapC0QRiYjKVXOx0fYacANpR15+No8q/PB5eHBAp1DYbXrI8XafoQW5h+DFz
8/SYoDoRLDGGh+5l1WbIMnYDvLWi5Qpihneke8ROE01hYedHUeHG+q/p2+O5LC3VzfjyUrGCcH0I
s85vr426S9cQ3UubfTu8tFQ9ZXkatvh8ajzFycs0PDfVih+wYBuAmsTbDT1G4dPLgdWmGZTWQtWr
H6vPeexl9FSCC2/7CwgcNygXQH0i/L27N6JDURlMQqfBnltuVVZuvNbu9X4n5hKkpQImo3QqISFi
btKCF3y3dacF85oIKmkgTIKhntsdUlhVqSRa48ffQIgwlD8fD3+/0xheAA5QLyPgANLna1VWc6Yk
ra8lJz32UEe9HVOHMBXqHfCkAlkgrJoULOFJO+LpU5GreXR47Oao5Xw8h7stEALACCnIEPAOlR0+
FoQK2pilwTV7LUNP20xWIA0vTvKNQ19VRT5yA8ODSRFhXDchv0Nja5xekiGtUdPFRtoGSXANOuqC
hdrtta3mBxIQiEGpK9xWwVc2n4VDm5DQsHOu5fgzsPd5tFaGcHeSIECEYkSIW2S9pZNUUDKAO6x0
rrr6piqlV+GF2G8OykAI2N/R2RyFJghsSLeBTio62/Mo8nd684s2vx4fpDudBMOD0K1AXIsiLDmr
3seJqSGjEfqjFnox3FWQuCnjW2ytFSMsrBUmgOIu8O4CsCTz9aAjSY87AUGacTD4ue7+aflKdGxJ
BMVS4SWkIRogp74nnbR0rKLQz9D3xDyjD3zKD4+Xa0kE0KxAIQgGEiQr50eKDmVqjmqMWQR782eQ
How/HxCAUi9EAcAZd8f3mveFoZUVIddIPafZC5Rgs3bxxIGZOQXYcqQE/itC8ione3ovSAz93PHK
9Jnxs5M9N9TV0aQQ9AJrL6IFVQVx4sko2jmC1nS+ZAW1Bw0TItfcLSvUmA/ZVnOB+aCUXVwNOFB4
xc8FaAGpUTjfQED5W2W/xu2qFuFucaTwKAXtteRlGqmStaqZkasummGopWskK+d2aYXgw0KNC/AS
+AvmE2jacrKrBBOg0d4CL+7G5lUwcligm/GlHWj4FKEMpSVXJ3y1Gteqvj4+s2vfL18KZpC2ROO1
a97vHA6GS/vHYwHv/dHlI3s7A+nI1kHjtI2QENuemrtq7CbfyC/qk1/q+w8nO6K79b+UuWPsBvS0
Rv0rtuDuAwATQdc3uOl3CAUSg882DjiBsdoDLgq2KXWNB2pBEwOoixAUoh8IxcomfYj6wMyGOLjm
mWtp+8g+lNybrJXwx5IUJEypKNMWqRyxlzeW3ZwaRUOLDNjE6cTsU2X+k/+iG5sBiAOHsyw4gnDl
4chJBy5QwY5XxqpzregzSHwcbSWwvDgJlCzgSABngYs5n0SS1PrkGBMm8XWimVvqP2PFXau6XTjV
okBSwC5FD2A5k0BKriagTgiuqKtS/2bpyhwWh4dKhFKBaTdkJ9cgLCvKBu6Pnb6YVzXdGvTFFiD9
hAw5so5wopX5ErVhUExV0gfQKTvF8FKye3wlFz//vUkocrxoyybFhpTSJHFj2MFVaVO3jHJ3M6RW
ZJQVxEYd6HXhX80nUCR9S7sY12Hcq/TJLlfeYkvffzu8dEQtJ40mpmL45qzwz3W0svwL+mL29ZLC
ioKiQUF+GFzj4hjQXdB5q+28F0WIhoRgIgeQTXZFnKagRcgtB2QSO5ucuL1r9O0uOoI2/xMhzaJo
27ptGoiIomNPvXgNS7h0j+FG4Xah5AKEWZL/nKdmMgycB9cemOkQPsihnv6u1njjFqUgPYTUr6hA
l3H4NMmdwlKq4Eo6L7rkutt8ztf4ZRc3Q5DjmmDagyjx+xu1mqTNkALU6Fzb2O3GI5k8Slb8EKHU
JBOEluHCsQW+8r75EHKCakISasME/ZOh1klzWeAxFIf31Yq5Xbobt5KkbdFCpTd5D0lc26m2V29/
ls0mIqmOtK//H3XftSS5kWT7K2N8BxdaXFvOA4BUpRrZuvsFVq0gAjoC8uvviSK5TETCEosauw93
po1jPcUKRygPF8ePmxIDmjtI7ee+/rw56AjF4bw4xrgYgB0Jh1YiGd7x0LSDnrgRWpZthpoL43Pz
+mKrOyaB0EPC+ErxOSxyN0nX7LWlw/TPDJDQmUsA1UPU95VtB2b5pJkHI9zJ4Stu9gsXjY2iNjzX
/AhcTKKhJaJRU2oHRnvXA2Qb7rc/Dyjo4F1WYAYg/DsfPwl1WOUdsQOS36XkRNYCFItHFDg/JMdB
eAiA1nz8SJK0LAZCIhisU5Nup4vme4xiFN6rh8dXhBsgWVFKU5o5gWW37hOrNjZL5QYStpUb+ybg
WVdtmXKddbXc4IbJX1E3mq8Frhc0Hj4bFTWcGhfBcWH1c7vVzTHUrcDuvabMn3Yl/mGt9ZZa2AOE
e3n8Awk7MCoKiySPqaZ0sWIFvSdHn+3s6+YjhHwpb9vHAyDgeZhvcVZ1ulRjmwJt2KvmTt5uf6EN
E1YI0AeAgcS+jfEwDE4RI3bT5eDLH1v31+3Pf8mdCPoaiTNeXYZWo7zb9fz7R0lqyt4enKAvDmZ0
1/6yintF3yW224y7/ls47qrSyyxfWtHeC9oD3emQ4IRTDD4/kQWvt5LOqmPDDuziXicHszll2e72
3BaeIuTqEPICjgqBKTGCGmZ1OKqDDhjSdGpUb4h9ZhxQD4MeALcFLR0xxIFfUBFAYoqecTKB+iOh
Q3xuwBij/BrX8uZL44MpBu8pemQgoS04ElPH5LCrmvis2l4PkmpjxdtaHB/lGDr0oAaAvqCmCtug
TTYCWqiX91LmO2vFHgsXHYS1gLKh+Aweo8jwgbeoUequN4MQrb5KJT3Jw3Rq9YfsFTEWRORhamKN
gKwSJ5IYtS6XMjOCNjXdirkOeG82bzXiqKgRx6mC7hK3etBJyyaUtgRpf99oJ3Uz6QPyzLyuF6FH
hOXxz/l1TGoF8PwhMYJO88l4KNm729/P1ZFw3WfjC1udRqRSjQnjy/2u/JpTsqNNurNtsGA7rbu1
zTN/QYBUgXcHFxhUvCIOjakmmQD50AMdlvOxIIfbs1lQIvBLeRs83hHgCubWAsWnDZGlB5Xqgzqu
Vt3EWTERFpQIKPcQeEaDINSwindPNzqtsfpeD+wBKHqXaUfH8mLL7XT/9lwWLiHnLMb1ALMmcD7C
O6VmVmvJ/aQH8vTGtk7DGkxiaXzeABjATDCporG0cLLKQlNAj2YFZh2E0mN23v75nEsJLBZgK4H9
Px9+qDUrzkDiFOjjofaLNcrRpXPLETFA0CMOcZW2VSOqOklc2wHtd3nhy6f8swRCH+oBLPaKifwj
SSSCUAp1kMq0sYPR8JPKldaiTktnFjAr1Mjy2n3kDecLZchhPjojbM6SHEdzr/afsrXFWtzqCxGC
7R+lY9qge4KNSOdbi33T11rQL06B88W8NEK+amFmxgppqySxgyJ8nPJTonvp5lpfKA7e3fJvEcJp
VYliJiWDCIDdjO4Q1ytguqUnCVgYGIaA011DlFHwYcOsS62grd3a8M3PGayccuUoLekO0O2hbB9/
AFQWJiGNIJAZZAIDF83FtHvUr5DY0/XjlB23n1mYiIB+IteDtL3waqRTWJv1KJnwYw5aiHCs/5rx
4QK8dHYGlGt+ZmOiEAmVzXjAczxJvrYWRVu63bxEA61EEFW+yo3AQGUos7RNGINeGvq03vfmDtW/
anO/GvVd2hRU4+DUgmkbiRJ+uC98ypoVCFyAEydQOlc1PJvsJOmhGbxKXXlql44YZxXG04f0/XVA
R03lhkajHVTlUUfDqfsE5Dhr9EELQhAfBOaUxyBhRQvaxEyMqNUbXPUs/qAWH5n1jhUfNxcxwXVF
SyLkd3naB9yt8yWTzKZNkTOzggFLBtTjyl1cUFc2GPhw44GbtVC2MR8+imp5srvGDMbBLUa/NFeC
qEtrBGvNxi3k1S0i+TnQb0Pf2K0ZmCnwdZKr0b2C8k39w+1LwrWqYFoBfahwGiq4akA8zKdR1XY5
pRUOcUTu7Ny30XSgIl5qeaOduknnNdP26Ah8ArBqcOpluBjC3ufYtIRZA2695YMzZzPpM5bscnjh
FRkYsQpZxvBG+3m4k623t5drcdeBxeJNeHhOke/axT20i7JrQL1jBrl175RPq8UJa+NzPXAxfp/Q
aqQhxs9OqrKv15pRLQ0PDDanu+KFHGLehRS9bmatbUBlfUzls3PYvjoXw4slNH2dF71aY/hUJl6T
gLJrxedbuhSoewQMG2UiSMIIjgCLo2aKKkkL1PyQTfu+Pqr0uJ1cBmeI44xB7A2ELi7FfBPKsRya
Km50/nDUIHRYQ4YuWCIczsc5seHhXyU8Y1Nup7iwtaBiXgwG1cRMXMtcecaXhOAVhy7nJHmwPueT
mGiYcZ8Jlnm+k/RjHD2mZEUFLooA0x/qaOHJQI3MRcRRrNdOHxtB5HiZ+diUu1jdbz9RcGFggjvg
iEeQfy5ikiKVdMmgBWb+Ftlno93uAKCTFlKpvCOYAsL7+fiOBAIVdHzUAqtza0vahYayMgM+gqBg
UQxnYwt4v2TgN+cSKnj+kzpis6XPLN3pH2kKQV6b+lWxm9YKqBfuN/ww1HNCpYMNThGmQ6IyV5xq
UINB9QA/cnVibA8lXEpQhbuRN5KF9mOyGhjdu4F9MNaK8JdmgDpOlCrA1YAnLsxAylUywizEDIy7
es82drblrj1MAqB/QCbwwjo3340xt2hlyhHOU+whj3jMcrLdqoUEhI0gA8A4UXlIVTl2HU21YFTv
1OZnVFQrF3tphS4FCIZH1ucaIxUEyL0f3pnjynlduNS8ahoJDFw6rp/mKySVuaHUyqgGuX2vTqeI
3dFuxbRZmsGlCEFvVJ1STUaPUyqXH9hjlgSbdcZsBsIbOrVFVWtOrwZx+1mzPm8Pm85GF+wXo66U
DvEbNVA/GgPzzUjz/7PPF26AprfZiHJEbMBwBDmSCxX4ihOETpGcgxQsecjECFtM1IhEFsJplbIb
/WiN/YBvn6jxkBsEDgZ20nUbqKavsjgtBiOo6YMcn8vynjbHJLdfoYmg4zgEFfyXV5xFpKozK400
I8g0zxzcSl65yEsXwUBQiLPYgK5OfN26mqak7qkR5NWTxT5MEzo8bLeXuAOJ+BN35lHqMt+ImlVp
R2kGEfo79aFLVy7C4kbwXjpI/yNmowtHVa/Rr9OMsBFl5g5v68gv0t3KYV0Ugegc4N48hK0IV5mG
TawDvGUEZrizcuDh8Ujn6feuer59KRY340KOMBXUhWplCSRk4PT7RHdBCxK9An6KWl1kDVGNCnJk
Ea2rKkmNCvMJIqbI1cu3PDABMNzteSypPngNnKUfZscVqlmVR6ZOFWK/pr6v6nfhK7xGmEn/jK/O
T5RV9gPRrVAP4vEBfySEr9W9k6zs+tosBNsy1iddY3wWuekVb1trZZGWNhvWN3LDnIcHEY/5JAb4
b5NsYBITcwfzPSs+xPWKiMUZ2PBV0KoVWyF6KiU1B5aPjREY4XvjUeu/vGKbL4YX3mjNYHJnDxhe
UVzlXl2jT1n8eoSWoMKx2cCIzRdIn0anNPTSALbnpDfHdC2ytTw+Amegp7SR+RL2VzWLCpYsFMd4
V0qR20Q/X7E8SNv+PT6Xf+HlUnUsZFC1YfXR2vzRKVe8xMXzczE8//nF8Exmat/oGL77ZI+uIR+y
YUVxL0mw4ITKKMADBFMESSYjpeE04YRW9qlSDlpFDm1VrQhZ2oVLIcIup+FoRIYGIWZxX3tkWDFk
FueArKDN0apI0QrDV4UVgtukMgLNfqOWD1T1Rn23fZ/5+wx+HJMrVeEagA4EacHeNoLGPpleVb5m
BshzIUwGJCl6xMz3OVQmSkazMgO58MfkQ1I+TZtJkTlqHDAM5K8R6L3K1WlZa7GyImaQsjvbudve
kpOPj7QsyjjhMSAmNp8CeGY1lhh4dOTaa3W/28yTJ4wvXIVJbUhUqBjfgH3RPRnquV1rwXR9jnhu
Dm8/sHPIc4lwocwYbIXksCYn2Q0NoOzNdEc3l8UhPX4pRFinKcuBZckgJG0Oee5Fa237ru/afHxh
neykyrWQjy//6pp3hL7behGAlwMxG7wecBQgejjf5j4hWpZOTAsYPSX2cft7jOERXgA7EbDUV5TR
NJfiJs0RFgttXy4Gr6Cj/4oJXEgQnuRO6uJOiywtiN+PKOxXT//Z8MKDE7K/J5BOqTtUXlasQSD4
Cs+dkvkSCQeorJTUkidTQ2Qk9rJ6r9DdgAzHs9Vt964giQcPEfbBfosBgGosSVx0uR4Yzjf7FCub
oVsYnjfh5JlYnCbhKOVoRlY3cYfr9r3QYRi93b4TcEc4lgOMILKYdoicOsnDtjCCQQ6k9JOyFvtc
umg8Tw2aWYDPkBWf3wTSUyul0OhBH50Kl5bbDxKG5SS2eBA4u8J8eHmsdMmeANDS3K6u3arfDo5E
chf+IN4zTgwuhvNqtFyo2lJCx4X64/dxjeJqQZfycCqvy+UlUSK4kCVoM02KEaQ7oat2fqF9dbr3
mzd4JkJ4NMs8TyOjhwhjL+WB1qy0/Vm4Z4g381AtdhnmtaAoeJFNgia0+VmKd6BYlHJPerbiR6Zt
16hIvOJJ5k8z0hniNRjGUcojCr4rtJJyrXZlGgvHFPhFUBOiRgW+s8juB9PPHkwjz89xf1ftrM3k
ssitmnA70JAPfv8V/35TKnUVZRFO0eDJrewacevd3uaFk8TZAuDPwrbgKMn5Rcjkpuu7RMvOceel
ikcSf1q7yte+P+BRFyKEN5PUcpHXOUSEmY/WwwhpG+jztIaEXZQCujcDCWMeuhUiDFruMJQyKyCX
jf3E8tJkjx53ytp+KzxuLbwPqAwD1RS/HJAkTKaAt1bpFZLdFTuY1oPsuLiCVNnHiWc597b1haYr
R4xftGuJ4NZCsgnpxCv4A5pbWyHvh0FZ5k6q66BKe/DU0e3bHVP3ob5W176wkujACeXC33EcDOFI
EMMhCpCl5KxmPk28sD+kk2duZmREWhdIRuTokNxFTbWggdE1q6nLVCIgA/6lyB8UUHuu1RctnO2Z
CEHHFH2JPs4lRJTNvk2+p/lOHr5vvj6WrOMdgrJHMkVMNEpKBy5ae0AzFOO+CA+dLrvFWrng4jQu
ZAgmSZ5RSlg74WRnXlG5rPQLebsWAICcs5Uj2cu74s21QKGQxI4B5jkP8dusQGb/Xb8WNls6VQDx
cBQ5b1EsMruzflQB/0QrKEfy2uSk1seyexMOm9sU41ghYQO7BCY078Q7nwm6+nUI3nXkbKDBeXfM
5RW7Z2kzLscX3hMUI/ZGn47kbFp+2j7lib+KelkQASQKTBMO6UdkWbgZudmaUWjQ+qywu1o56vVp
jDdHPjiSER4xx1sjbyrst84YOIdM1pzLj7KMZ/EcIiZ7+2YsvIwoGQQ+CHRuHCMkLFTaJGWidmF5
bk5p9JA6KzNYG16ISow0jqohAe16Yzw/OMW32x+/cFixKCAn4XWhMLAEzTFUiVmRPCrPE93luRuT
x3j00s0tiACb4ywxcOzhBeDhmp9Vo8OVi3O0CWg/GqCJISuXemmJLGAfkHXngsQy4ya1M5bISnFO
c280vXjN11s4p87l+MJVS8qqpJmO8XXbSyd/zD11rX3P0j5cihBWaFBLPZNDrTj3iABqxyy9y4g/
9St5xkUpKPlGwRGw3FetXcD+FNboElCcp8xLVU+pDqR1DWt3+0wtLhcqBAABA5MIKoLmu22GSNAN
LXab5jtgdpx6X9KVQNfSRGzcNlSd6BqSLMK1RkMrCseDouVh8kYfDpo3DYcmXUFzXB8rVdF4YRPy
XaB4FRO/ssriTmqS9FzaHuL6Y7dybK/XaT4+n+RFVBZZDxYPBcZXDXey986wc4rNygMi4BRgqZDH
0cTE5mCkBZEccHLHzPIpCDPj7SFH7DKcgpd+5uBfFTY7NysZoJciOdf2fZIeisIn+Qox3dI6XYoQ
7kYXSQQ+SZ6cu9ZTS48Yu2i7EzufhXCeRkDkmBZjFibds3yXr9HTr0zBFtSsXVfIu2QYv609eTxk
2p2+XUnxKeCwompXRxtN4TQ5WkfDQgnj86T6rbq3Y99cs2yWZmGhCA5MDngxUEUxP7BS2PVjxUDg
Z/c+SkW78F2THrbqDlhNFyL4nby4E1bTdRYhcXIusVDRqWVHabuXNhfBZ3khIox12kgNRCTWZwVQ
sOJo1Z5prExkSXlcTkTYDt4qIoI/jrUKd7Q/1vL+FQsFZjFezQ6LXCzJQYh8RBWQBjSBfKrTXVUc
VqnkF6dwIULYCy21WUczNT5bzAXqzy6Ot6ewOD6vV4NLASCY6JFTSSE1S8z4HJmuJHt0zSzgSzz3
J7HRF+ML3+/wuFQXY/zWeYpyNy2ebACH1xCki5fiQopwnAqEBpMGYf6zke3V9J5AR9nn2wu1NhHh
LPUjM5smB1m99dkG1N32nPSu6FeErO2GoGXRO1CJkR6Oz8O4D61duqaf1sYXVGynAV1mDnx8zbMB
NyMrr8TK+GICW0oKx04sjA9+TvozWwuXrw0v+CoaS62mSXGYEJioP5srZvja6ML7oBKm2dB88Zmx
O6Ped2s94BdPEGcIRAwP+AHxlWY9ta1RG+MzWKWM+pAnT0nrFtqn2+d0cRYXUoQjNPSx1asNdBKx
PSM/ho5/e/zFq3YxvnCEKFjYysgCgopOpy5I89OwRrewIAFOEHIU8Fa44STscs0IqteGKDqz0q1R
TFIdBrYS5VpYJJSdggEfFQbQeSJUYexYoldxC861MHQd60ctD/utywR8FpxegLURhEBPLeGBq+t8
GkkoB4Z5NCPPKp5Yu7IT15PgImDh6yjMvra/zSjWyl4rlKBQPSvSdyxeMwRWJIhJo8nOUpq/SEi+
OKbXr3kQS+ODipg7Q+gBD9t4vkhE0xojLWMlcOiJTW+qNQKVlfEtYRPSwpTaKcQmULNzC9+qtjPF
IVtkIuUFxN8CrNYwO0NB5EEJiP4uSb5n8E1vH6PFGYDSFZl4MAtc6Qy0kQGwU8IK6Sb1WTh6xloN
5bVW4lWgMFURZeZZYGGN1KTt5HboAJ3WvPqjpIBqN6jX+lstTQOxJaSo8EhfM9kQp486mcpKkAAV
FL3vQKKyfZ0uBQizsKuw64AoUQIrfUiG+9fs8+XwwtPQ6EZE0K1GCabQ7WN/jQd/bXmEe1BPndGV
MoaXrGNXnUp55U1Y3GNwagDqD5A5OrHM71lbDQXJW10JKt1DGznqvHGUB3W7tY2TdCFFWCT0nUJN
JSqjA6dOwSGb+L+27zFYR9CuGxAtcCsIRl7JJvA21PYU2HbhJ1HhbzaFkWYB8xigx+jko8niLqhS
WPeA5QWqgfbTjidPa4zTS/uMekmoPAR/wGXDf37h9WjTWCWKPcpBhmpoozrEylo4Y0ECLhg8Q4QT
wREhBvkIIC+JJREN2N3PkfMzW7Nhrt9m4I6ADOaNjvhxEtYI2WulBM/JFCToxsremJ+B1Lq9y0sS
QDIDLcHZN8EGPV+jSml0e7QTOZikR3minjWlXlOthK4WlokTEIBACz1S0GBEPEpDMWkMtKhBWD7J
41P28/Yclobndw05Dk4EIr6b8eQMYatkU+BoXjS42VoCZWl8XvcOywLlkVdVnqQHS4o1jSN4eLro
yZJXrKMFdQFSM7SrRz6L8w9b8y1QJyt2irAZg3vV+rT3pGi7OgLHH6AQ/DUAREtY/bbWJ1YQNgbs
GKFWIX6a1Kck3m/eA879hm3WARpBp4P5JBA5Gay6GwGcBmva+7T58JrhARXlFwHcJeIa6VFrSgT0
KEX+tQB/vLMdk83r/OAnoBiV+wyCNo2J3Y9yAhR+A8hCdMhXbgBf47lfbsOsQAEyiFGg7q76WPRd
U9CGWUEZuQmO0blI/dsrtCZBcBTaJFIpRIAWINwpyk5ufLpyjpYlIMmHFB/+K6JetFAzSs5UFcT0
DgZYSR7UNQaLhauAZfpHBP+EC40tFbU80nG0gmJw3FziV1knX4sPt5dq4T7PpPCvuJBiZLY6NRMm
kshHKzuoa+ERfhivNhv8esiLIQMH4u/5+I5ZFgPrMisw4mezvLOHQ5U861+aaS3EuiwIqgO+G1SQ
eLMZHdSk60oQhCnITh/D2NfJPvzmtLvbC7a4LdBPvOUbJ4MTLrfqGNIIv8sMJONbJnnUfkNAnPGK
XYGaQvYYwDB4WsJbN5RRZtMR7AZS6Y61H4XbLwjYeFFL/8LteFVUWE9OogxjBypY52Dkp/aHFW23
aNC0Dj4uEk28HZW4TDrtWI++4UELuu/vSbKyC9fHFv3R4JvwDmkguxKHN3s8HvqQqgEdvFFznc1t
2IB6MfCMAu2E4CT6Es2PraKVOk0zfQhS42281+O3tw8R//X5reAd/cA1i2cOSlCsc2IVrdQ4wvDW
J9I+NPFjtr1iYS5BuHeG1eZDHmpDEBLituzduKaeFnZAAbELEP8O/ueKtkCObSvR1GIM0mT0Kma6
XaSdtq/SpQhBjeeRbQ5gcR8DDbqPTT54gqxsDU710u9b3AvgWTAZQKqx48JWR+WoqV07DEFHT2Bd
KTS3qMGhd4gkz1JcY9y1pm+uxaYXVg+ehAwrFioRtIbCGx51TU4axuTAUXvPpq3fry3ekgREaEwY
CMgKXU2LSCme2KKcAo1FruGx8MfmzYERCxOKd9OCwhOCfaWJ1qxmFY5BmTzKNXGHMnW7ZHNQl5cO
Y3DoEYSyRG6MPhxsAvKVMcjQRj1tJi9fU+cLyzSTIJyxkU5S2imQUNue/aVdI4K7fi3gMkLNAfvJ
YWairaOF5qi3Y9yia3HvGvRhlA5D72rOijpcFIOXD7eFV5WI6hDspyAG0EgbFMkHaSJe1t6NLSI2
GXVv7/rScoFRCf9B8BL7LiwXCPkSK62yHrzxnyTiWsrKhvNTI1xGOBd4N0AlAzoLES070U7pWz1t
g+SXGdHH5rv2lfXlY/3d2z4PWCMW/GFgHK/ou1iZ5plWDSwgnc9cvV7Zj6Vl4n0wcTGw7XjI58+H
CU9Y7YFvCiYS+z8jZXPTIvSPBPALYxv8aInxfIDOHKMwyRjo8mOhHJTnzauDOmXYtpyZFqhf8W7H
KuiIKnUIkpK61SfjFVSYKIQGgyF4PZH8u+LigMsBAHMkD4Gh7xrHH9YouxbeVx12E++HpMLHtoTX
r9YbYxwcswsiy3GfbPVDrKw4MQs7jO8GZIqzbSIIK7waqgn8SUubLkDHpcl4COn77VuARwkJTGD8
gE8VHggnrho565s+aGOcfrRQ+8+GF3a4sbU2LSfaB/XgT5ZH1i7AtTXOGYH++XxBT8gJRZCjx/i2
vu+ZGxYHRbmrql2/3eyfCRLLM/qmNJVUhyCN+k3mZvbZGdE4F2/45jITCOKQUWBNUGgqErvXHQkz
hIwgqPQnqh8cqT/d3pOlQ4vKfbzZCG8BJSccKWMkMAoGpAzK8J0i32mD323PSjhItSM4xP9cx9DM
oS7MnKpyUAC/7bfyVr2BpwcVb/AseJ8M9BeZqz2ga1O9SnOGzin36nj/6/b6XD1yHKHI0S2gbMVb
KnJ4lk7W5sBCsEAZHqiuuBIa55Uf6BqY+upmC2KEq2ENFuvUAWK0wvBlnaDV6ZfNE4FusjjoEm8D
quvny6RG9eigiLKBzbGb7JMxHWl3HLJvt6VczwNNwnBkoQERZEEj3bmUuNJAHJ+peRBrHhhsXEnZ
jHzFMcIThDQghxyBUmkuYXKqmtoMEspfzX22FX0nDC58fsrswiYjBifq/aj4Xfj29vJcn6b5xwtP
NNCWA6GJkgeSfVe/H81jjgZ91fG2kKsr/TIJm2OcHfxTpBWPTEeKDKrlQWrdRc3DGN+bxorFtLDN
/BVCzINXPIJXab4JtHAKdLaI80AGaMPt0t3tGSwMz3PJqLzSOU2QWI+bTLpFlN4oglY+/kTD89uj
L2zCbHThlaubphkwsyIwWjfW/Eg6gtg7X2NXXNgFHmkHPg5szBwLPl+iaMCFK62kCkrlfRcekuGT
IW1fppkI4TS1DL1R7CarAsX+pqoPTeFvXqjZ+HybLsJ0HWvkSiYYv5cfs/4Q2acRjB9rjUUWNhvG
N5wIZMTRTkFMHoyqFqVdVFVByx5Sy2X2yiy46pxZ97wtuYm4OBw6QB/EFI6UUqLLoVkFxHRb06PT
sVDcKv0kld60FoBakoUlAyMECuFhBwpHC/9/XCV1AZZkw1Uqv893wIBpwNaAlzlZyVpcWTuYFyIg
YH3hTIJ4+ea7U4dhKYcyZBnvSO9XnReV+7A9TcP726fgan+4V4RKIuSO8HyA42cupyVDHE7dlIPh
x4czzDYrdGF84WGaqjLUixHjy2nnT5PkKuXWC/8iAXFHELyjfkU0a1PZro3OhEJs6b7uzpFxTEM3
W6P6W1wn1ECCbZZzeIoJDMB5e0ZyJwumz1LqdWsc3Ff6BJOAD4zKMcB44AMLR0vWe6VxQlYEsXPo
7d1IkWFYWaelGSB2gwoepJFQFCmIMOOchmo/QASKVia3WgPwXClePoWL8YWTZOhEj6yuL4Kh8e3u
bQnu5OY9NY63z+viQv0j5aXG8EJrVcXUm7kEKaT2aP22qz+G+srVW5nIS3TvQoTGjN60Joiofym2
S8oHqfXVNTKENSHCA2JbpDSyEbuRhW6i7ZXkTdZ4pvztP1st4Q2Z0DIgdvq24K2jjNTTS1daC3Yu
bwhuBcipXuAwcwWChKUaFrFSBH3s2aUnDW4p+7dnsXhyUSeIXj+IDV7FhQcmjxLpOpzcxCeJGynu
K8Z/oUpGzTHUunAziqZl6lDGBfR6576REVa7PT7//dkbxW/GxfjCzUjDkKUVJUVQ4eOLw2DvQ79v
75QVH2BxmS7ECKpW1sK+bCNMo82/hemD4fy6PY3F8RE8RXAeTy2ans13Wo1GI1TjCpbV5INNtV8r
WFo8SYh8QDfBH4Z9Ox9/bKdKpRGWCTxnKDdIusMakmFNgnDpInlK6KgURYAyouFH3OzZZi4bbDUM
QhSlgZgShOvCHgyjObR9aRaBY9wNI56hleobvsbiUeJNPJGThEeMYqj5GvW9gjb1Bm6bat2n1DcS
V3qODtqzqq4AV5Y2+1IQ//mlEkzSqk9VCEIDkBh8IdNu+2FCBgGRZdgeCIPwrboYH8EQopSFw11J
t4o+WNmP2+Mv3bnL8bn+vRif5CYo84oQdg2CaZJX5N7g7En9piKvmQiwH8gYombzyh9zzDTKxnLM
g0ryPpG1WNTSieWoWLALmlgl0RXrE2tS6pjlMDvU+J0BG9pc2eg1CYLyk7uxNqYKEggaKoPOq32w
w62BTX4pcK8R2+TtZ8WSMbCplqGk9Dny6Hckf666rf4qxkcdASeoRLoNFWPzvTajtiUZyhAD4qrT
wdD2t4/S0lVAGA7syLwA+4qtleWdmjCYTyCbeW+0bzaT3OPruUZF0IbDq8QYXZcDpt+CzCagmZsP
LlmDxC59/uX4wk2QhipLswgHFNUkduGaWwvdkOwwUc8IXYdmcwgtC0q1UBqFxmbPHmMJjX/tbyiQ
Wbli/AsvlZ4oQVB6Wgp+MwWZlUfSH+XqyXQ+NA9o875tl7H8CADyi6wDXoXzOj9EThtOmj1lzSP9
mEd3WvRnnex/fR/+T/SzDP78XPrv/8bfv5fV2CRRzIS//vsx+d6UtPzF/pv/2v/8a/Nf+vfXn0WT
FOK/MvsNDPyXYP+ZPc/+sitYwsZz+7MZ3/6kbcZeRscn8n/zf/vDf/18GeX9WP3847fvZVswPlqU
lMVvf/3o9OOP35BQuVhiPv5fP3x6zvF77zGL5Mfzj389Fz/+9b789hyVV7/985myP36TTPl3zjyO
CkDehgipf5yA/uefP1J+h8kB546Tn+KW2zjeRdmw+I/fFOV3dIGGs4TwNsoUXx5bWrYvP5J/B22g
DIg0B1+iJ7X+29/rMNuqf7buX0WLoGJSMPrHb/MbhLwkCHDBwoKBUBUHCAdXoRdvCbpTREMdGY4X
9317APO0tusH8BJfrM5fUi+lvJC4/XPM4ZhBN0LDIySGNvAoiRQuatMnimQOJPSkMA3fJ1obD7uM
dkbj2n0TfyGxLkkoNpNq00fvwkHZTR3ayLgKG4Y3o1Ek434KjUR2zUru6M6cSlSejkmbxq5mssSj
sawODxW4j9/kXT1miBPbwzc9D9ldL2kSOURDzj4iDxFbewCfZcPvanWsPJop9MtkILbcjHoU3VNz
Ci2w0I3aOUtatXbbrG2YZ5vOiI48igTqOCpHqXEKM2a3pxS4xSDVaJa5TVcNT51dO+bOqYmDvLUJ
ni2vRoTgIS8iUqOgrmjRD3sKY9N1dEzPk3tn+tVbfR2hQj4q3xApTj6iMl9PPZWa7cdazXQ0idSL
pHF1qRgfWjAWa6eRNvpJTcl0N/I31DVztZt2oMSuezevs464AOWi8g08Yt3gGaQcda/DbNxO0Yv3
OcC0kg/6T/Mp1tqQunWPKjDQXqElK5mycK8VRR254aCHtqezzJ7cpCZ55+kSUZ+kjqjfSGRrBDXe
g/3j9jERDiMgJbAFkAUGzEqBlSziuEg+MNUaG8nTJuoc0QQVrDZa3O5vSxG4enAYuRjU+6B3DLoX
Xmn1sQht5rRU8kZa9CeSWG+RR1f9kun03tYq6iVhGN4radl6uLbpwxCCNej2N/DzPrsP+AQoZKDX
YU5zLrb5tYvSKhycHGYVSvDoYzY02jGhiepOelzt2sRUVy7g3BL6c8qcYdniVxE5asG/YboGXl85
lbwqBz2ePhnMzxhKSIvCUlYem5eeasLcUAoGuBbqVLDEIna+ruIwoXYaeiMrEulQqwn9LAE9p7pj
LDHmalXT30ty3et706CAtcryz77ME7IHyaH2MAAEYHsDOqW8qTt89iGcHJTi61qXeKxnBvNCLaoT
vx4L8Ps2dlx/Qpue6m0D9oOHuHCsx9Qsmz/TK/8Pnrg31c/iHWt+/mSPz9X/By8d5zD5r78fkKuH
bpf9691z1j3/KJvLB47/0l/vm239/nJbodpBXwHyBBz1v943R/4dkVfOfAoyd+Ai+OPy9/um/64j
pI1KLNAs4DngZFJ/v2/a7/xVA0ch0KLIkzlbnjc4j/ObhtZHsD05eB25JWAr+Rt7+cBZ+jSM2mQa
+7QL37eAib8jaHX3rDbmdKyo6pxoYWT3et5AFcqhwXatU+Wg7mrCVPO6zlYeGiVvAhaVmWcmdqa6
TJelxKWq1FVuoRvjl1Kh471pVnnsF+BLfxPZoMb1ZGrQk+KwwS8SpfigGFnyNTS14i01tQnBkrhU
zkYTyW7jKOS+KvP4aEVRf0oMdTBhLceVZ4EKy89Ly/rWMCf1VSOZWr/AVUp3YZM1UBQsLb0kkrVP
cSJplmsYZPxcpLQa0XTNlB/jkE6aX0+5dE6bkZ1zJTd+VElR674zxSqaS9M6lPdtk+iRSzq1Zm6r
0yjdKVNWHjV0gMm9EPOw/MxILOeIl3lAdXuumpWrDGn9pSmt6WFQFbKvEeT6mjAYQh6TMtJ7ma6X
qUdGw/lU9ZH+THJjvAtBxPp/qfuuJceRLNlf2Q+4aIMWjzcCAEHN1OIFlhIiAjICiAC+/jpremeq
a3pu7zys2a4ZqyyTSRIEEOIcP37cYx626tWelhyEf+GgdbRx4xq4MVlE2H8aLV9L4jkLbFNZ73o8
xg1o0DNZyDO3nRGnrp2jBYmcOmkZM3eqnzdAsHcti/x49cNvs/DkfWE3Tk2kiJx4XtelQIOqXdcU
XILmaEE77dT2zcW1ef3Z+aWuST369UrMqJslDRpRNNQzuPlQTKWfxwF64986LUwntueozGSr+2do
sT9rNvSkdlvj6gQCDa6+vx5TjXFe2y+wknaKWBaeQWrPOOUeiGdknufiO4ds9oYZC7xcauuBWeNJ
mNI8jvnkxHKM3Nd5LF9ZqVC08IwqILUsxD4whrIgM7DUYFBQrRiCauNU/S5Qok1V08pjJY3j4k+n
QqChO2CN69Mm1AIXJWAZKq7GAmY8X27ywfSPrDUCUoSVuF+Dhn14soA/zqKaauP1cpUYQGH4tK6W
E5dWbUFVdblfy65IbV72mXRkvpKmDa2WOHaPHnIwypNihCwIqUvPS0de381BxYAIerRo8HQUSp6g
R/XbV1MJLNWek0IYxpdnCZNoMb2NbV0Tc5LPyl5ueOd41LwK6LcW8vZSlgSqcDWxy+nV101Pcpx1
3FrO++CPDXVL3y6IHRlpIIJkgmzPNYwLjazm07IF168gVtmLtI3EGKs8yLSMbkTO8Praau/ZEH0J
C4M97Owmmbrx0nuSxVB9HUgnME4NyyjWZAy69XaVk9XSxgjcmZjcMJLetXSmWFG9diCpP4+ujVqj
rZRN3QVCE8y3GXG5DekJ1tE+rLs4lFaV2NpUZ+nqJuWN/7isglPZaefdNrHIIlYTzvO4zB4GUD5O
UGIIWU+Hto6gJLf4EW1s6zJOHmYTM1yM1cWJF6+LSmKEXiwd3lILtSM6+hDiWUPDRkE9LBOWu5zU
/eRSp7Wj2yCfRhIMnZUg/o1oZYwRQSAs0i63uoIq5hs5KVsRPdo6sA5G2C9YgMx1TnTOQyd24DZ9
70aN4cXrUIXFyVShSN3FWzeGU4FjNC3BrduvbRz2QS4vEDQYdtEwiKelcPI7iHAq99JFs0wGy61o
aVTvzF1nqsyF7SKl9IXz2r/rcE517CgwwFlV+nVcWIuVrUJ0d0Uf5fcoJ6+Zy2S0CUcpYjgYwIzO
7EVcY9VI0RVc0WbRxq2aJejdTDdrCrwCbsloFJ0p9FKjzbzW+jwrbR06zfuFDlxHFH9uN3CaEQvp
EaqAuabzHbQm9WWpa4AN9djNX950nWFa9G9V62LPiHSbf09R2LNLXoTD04iICzMYOuN37RAI68AD
Gf5VN+EPo4yfgi5sc6CPXVPJqywomPK/IBX+CGOiIne9dJqWdhMN5U4t4lio7i3Uc004Oqv8qLvw
QcDqxK42NTfdrVdr4ugBlG1kSHPeZL4V/gV+9c/bL74XxLOgIgrIElX9P26/roHsVoK8lQYcbmW6
bx952ThEetZEisBPHDlnPwUof5Jr/mhd+fVSoD8anE7wF659NH88pN0iXfSq2UvnMjr1Re+QwZ8S
U7JdU9k7v2gnwlqWBRivCYinoGyyqU3ZeN92wxNrEVr64Sr+Aor8NSr+cYOQ6F8VZ1GKdn9VA3Jq
cJvKpcINMsAw0kb+5HH1uHYKnt3V4Gxna7231gULYPvhYF6SgXciLkrjnlX+Ce01oAV29US7diZ9
1EWxC3lZYsrw3uGNoquYvpuuW4kQ9e46j35c1H8r/r3vGjx+DWn/gPb811CgzVd3hVHErx91/TZ/
R47+Z+BAiBx/Gn3/FB4f3z7euv+4+7+3PwfHP97zt+gYJb3frtgH6kpoYkV0/Pfg+PoXhMZXl21w
2iA1jeP8Hhvb9m82OIEgNULxPYJJB+by77Ex/gQWM3jGFkSLfwBD/05w/GPM/WOmGDjKlY/7Tzpn
BdNhP0TDvA9mN8mjE+ucB8RUqqgkUagUJrbKn6Y5VXvZHljk/EUxz7kuRn923F9mJqTPhLRFN+9n
4DnTjlt3pupObfFglWFmDjY9e3J8y3kPWyw/FoHOgm5nmMnk3g4y43iByUPqr1+mWQOaaZMIGE7n
nxXviXLDLIi6TcheJkZZW+wndyWL/ttEwMj7c7wMbPd/8eWvJ/UTUhZE0wzp63Les2qrza8a/WzV
q+Uk7gJ1wPbF0+nQf7TWdwAc6MPy4ZgIRUJQQxYS6VOEDuAIgRs/GS/VO35rlhZYULbaB8s+HKWx
G5q7gD2waCZjk9rOboZ+QQEl/iLRu+51+GaQQIOTa7ntMpG1x/ZVINIibmrGQzpulixPvLiPRTIl
oCjHBvEOAG5IkRRJGFfUoHXMkvZskPeANEQkOYiah/pgL1S6SYfFKHJpYCO4u7fVSZdZPWxz68Xv
T5w/tHrXmEngPLBhJcpMFH+KdEWYmEjYcgLLcD5RMZ/NPg2LdEYgwnevwifdDrAXJAf7kgy3hkMD
kfkLdGrxSD1hpnl+kksUM01mvMK5Yct54HGX08DP+HiPA84tkaMVw8Kd9nlajzt3OKjm5MrHod2x
JXO8zOozv8wsN9PzZZjOYbGzho05b5350++W2DbIBLnXLmV4LOjlX25LBSWZGvAYaTLTTfr3Mp4e
hLPx2G25Hr0j91KXNG7Co9i7FQrsJNInQE3ko+EefTETucTueI7GFA9r15WxNVRIL+Be9aJ8n9iK
zG/uh/kxYZ+raRugMBFqImoQhPwYn4YBY93qAC7uMMuFmNpHl5/Dd7fkL5Alw4UV/tZARHlXPWtb
pkNkPSm/IGZxEvlmEfeiGSgCE8LUEEPlGf6isTCO1RRb3b4BxLpUb8BarIKOG+7FuE5looPY8BCD
ECeIS545wR7Kg84j4jL01th12iB23FbL4wT7LYedfH8no0cxp0Nqp3OCRq+E7/hDlNk7L41SLzWT
KPZzarob9t5Wf0Fl/SWW+cey9EuRXPtWU8owmvbGHb/ku2FnZeXZOcFfadee9KndtUfr8lft1T9Y
YH+2GF3n+U/zuQbm5poMR2sPgFpP40Xfda/lXbHxkvo0npqX5a5NxmN4+isNyH91xF+9Ke0l4Ksq
w2lvnc0drBcf1+2wKc/s6B/Cs7fjJ/PgZ/ZTeHLuf9qU/iwkggL5n69avxIbZq4mS1vetHfOw0Al
bi/GlyDWU3Sqdnrr7/i97kg5k+Zx2VnbIfOTNWUZpsAO4tg7PJeOsbMVu/YQfTjpfAAUcu7Tat9e
qgodUykXWZkfAdBpUMx/qMQX8WARV6U2o4WdFIwaLQV0zxYaSDo0MHmNy5zAU84+RkAg3pFNqZtK
x4BWIoQ9SzzVFAhE4hO0WswmPZy69CYQG81S5HLA/7zn/mBvgJwM+iDnG3Ok5pBCdx0CTpbYFadI
7XNxQHE8cAgfyPK9tPEVsXlkC37RDV0nUnfE//Y7Wpak2TQ35tFkxGtJ+DbcDqdofy82DvR9W4D+
P0Q0jzITHXJvMj2PBVkuMNTOU3SZVx6dcMgtDnBeO2KRKKkHGsa9t3Hr2LBgfE8aHgcym4o0tDdD
s5uGrwirb9d/R89MfPD+RTqPdvtdmNsxyMI60x/2EQDpCzPAa4otYCObxt/1RQah//HLfK+Pzrb6
Fh6Synj8KN7XFyS7cx1rgzTv+mLePFYDFq29Zq+QAC2aeHSo4Wf4AfWHMSc5z0z/+kMvEwwI8R1M
ZP2oTktSZUU2PDrDTeRe9xGH4iYBh98ve9YS9eTfmrfmDd+W987zlDBSpSWmJD922URHTCIZf47U
jv2UxcU5uuDqWwrLYxpJWgx0xlix4x5rb0Xk1ol5yjZt5h3HZCUuXVP7RkG7noYJ4vWEna6KlrQ/
zKlOo7P5XV72RVyTkYImRTyicPiaBlv+PCTReXr0OQYfseLaIW6ijtj0tkGSpxUJdzjFfgspV6D9
GPwxdu4STVrL2ToVr4JtgAMUwKCWR4F5UNy3gFg63hETCrbtu/kV7Yfb/mV8gZLqgAdL3HozrvEo
sjCiboLh6SVjg47R4ttM2zapHvjeN4w0nLdhu5H3QPhoebaGhXQPEHPGW/EBfksnRaxbc7kLeerc
mJdQYSu99cLUuTW3xs34Vp+8m+HZulnO4cFIsEInzsFOYONFF3Tg1fFK7n1aZLAZfA5S73C9mAaF
J+3uVW4jvLpOBwp8JC1TdgxoT14s6qfTvZ/KTZks2ZC+aPqhkzBdDuyzFti65Ft14af8bnqeR6px
SgWBg+EOtaDrp7nE2q077FlxSZUggPOcjaziuqXlENuaCpVY75aEdpeZgK7s+vsZhgQ9LMGw8ZsD
Sg4IL4i/3GLcaezBVdK6iOZIRKK0Tec9Zpv7WY+ke4Z1QtDuQ19RRIrUalfac+Kn4q4/Aomblw3D
lI2NTXfATFw3zaEpk74EueDgJcapuKmMx+41SOUBrWZ6ok0Tq2810D7aLhj49tGYN8JJTU1BTQRv
xg4TT1D26iZF5u6ctEa05G+tJ+vJyaDUtnU9Em44kNx0Oq3b6TSc/F3zaOzXi7qZP6BFrMdMlHQc
YsxIAAUlRvJAjZnUH3UfNze2T4qCQJigLTdDGBd8W5l0nEg1x1V0CNl+GuDYEAt94znZKParvNgO
WU06IDOVV4O72Ib6zXLSS7JuUBlVetc/tXdsX+zlQbBd1z/a1ksfvEfs1TeegudiZS/CDDKAuXll
AogGOndfLN9Az2DgWT/wG67lvWj5OxqeE1nQLiS2eV0pVVYfAYUiQC1hnAiqLlheM1GclJ/G83w/
X6KnmfcN7YbhtbPFIYhSv7djFAYbnAxuPCPDV/MVvgS39sW8LOdm1WRCvMdJ/iHfihd5CxLz86Au
XMmN6c8AwQaAAkAYERPawO2GjKO+U70WfOOB7K4Q5gNVLWlXPbjjtmRbfhWU6sh42xoFlXfhl/x0
UU+dSTVSNh+mkzy7L/4dgpxpeQb6sIVqNIHYxdYagaFhjdCAmd+q6jzPgDy2kZ3xInVvu886389t
5tekvwsfzfmdic/F2hrPzaN8dm9MjLjZIwMaPBHc+tAUfbenGIh7h+uDKd41tC9pPz+uU5q3KUSj
QG0iGtFnD/R4Rm0aoXDhF8dIfDoRirKx28e9ShpBkfuXDz2fk25wiXxy4+DoqRhIQIVlG4usR4dq
40e3jZW2+d6Rl8FKe+c8GRtkRuMe0bNgxD+4GTvDEDTNS1I+eiWdxpgPaAAHvEVRDpgbgNMI9ZJF
oYWAagSiReLOe5OlbZMoN9Hzw9pghFXUfMHuhlPLD6gS3OQfxWcpCCr15SP4kUvzAv9rgqIsX6ix
bGc39RbEuICLE1VsTIei1czBAuGQ5qtBkiE2nnW7Rjee3AeCYp3DPa2/54Wwi32QNwvGXp+V45vj
7Hl+aNz3yCU5EkBvK8IdcjtrfKjGFnVLSSKVMUm5JhCcrjXNu9iz9k691/zdAo/Pt7E9+w1poWnP
HhstiK8/KxR9TBIggJGpcV4esTZeBXoFZr2xd6aTN53YjZtUt+wNRkDPTvfKn1HX6Z6qu+7sPOTw
crXkY92QbitifWu9XrAmJZL2D1XcDUk/INMqOS3hw9NlLUt67E4FBTa4iNiNslBJ2jlo6FTxYj1N
dbsvYOlpzjM1tyjLr5s1YZdREL5kyzt8Bew7L0qamdES6Ylq76e7Ep8mSfhkHc374WJjM1vpuiTI
OnRJkVzqG/XhLFgmCAbdUCUz364VHemUYkCyjy7xDkCN3KfgPkzFhXu03nR5nF+rs4TdydcQHG0z
NexN1O8D9x4CXpVLI6DCwMFjJrI6a+IBVArCHwLszvvprr3hX2hB0UeM8CIEJZrgh+69+kal/KVk
qIkR/6E8sKf81LXEcIj2qFVkUU3WzwG1WgKts6W/Bja2nQ0Bgf/ygO27JGNq3uI2hya1Tfp/qiUc
6i5n877Ka0UMLEbm5GR+WN8Yzz51H8oQzqKEfQEPjmDpY55qcTT8kuS7EemSEMCsYw9RTqqMmZZz
mxhDbJpq048G6BQv1vA2cZ6oqTlyd0mQTkfWsxpH+Lp9//vg2X8NGTu9zVX73f0vAMauHdz/umwM
8KV4G6u3n2Gx6zv+horZ4RUUc0F8cGAu4wIP/c+SMfAtB2JEUJOBNcVV7Ap/+R0Vc12gYte2Idg4
Qp3QcVHI/R0Vc63f0LQJjhWclyDFFYCZ/J8F7d+To7+x1f4c4Ql/sPr+kRGiTgkePmQ88R1xoGtz
7h8zQ1dVuZqg3k5VUdTn2WF27BkeIphw7MxNMJR6RjApQwOJRGdbhPEQoAVzpsaKK1PUT344wBdp
7j12Gt0qF3BGxdSPq7WxcjhJyPXZcg0s7x4odYhaUXjFyoin0VmuPUSaoOyP0bYH7/N2ddooiqOq
cGWch71dk7K0wpvJ8ALACdrGSM/HboE8sQ0iJHWiwvocLNyduvH0Y10u+QGVOhx2LkC/ImPfB+Y2
8HiABTj/QuG2IhMrUGoN2FCmo2qf5qZJ0WR4tp3mXHry2YCSJkiKR8PDnEbBIGpErGaIRSG58AYj
sQud5Kialb3O8hY0VWFleB3i9NqZE649KK6HxUoNMGJQAQLo+e7ZjyMciFE/K+1jHY5xiwpNn48J
pAkyYfZvgwxOuaHiNqz3QCofTKaxU/ho8ahlslp45xRgSYD1PMIYXIaQmlohlekQZ+O/ZCggP03K
0FQzcRa8xV3jvAT7BfWtYHKei6BLl7bZAm3ordRADVeGa6YrdyGGv1A4EhlfC4rG1NLNY1XUqWTj
TeV378VgBiChARRSvN32IdAb3sDCF+E7u3fXIa0m4DhxcxVdNlPJ+dbr5xuXVdAMKJ9H/7FGJtwZ
L2BQpTV6sU3YD3B4njHpH418xEXSZI06UN8dVTyHQz4CKRMDCQvzrgxuq3J5mCGBY1flpgARgFRT
H/OurONwwoLPGGCZdko7JmFxzpLK63dmPoOeNtj7bqm3zeJe3DxKUN2joVsl3TRRDryqq/xb3+T7
QFlwSHOIuqKdyJZa1IsbJD6AEAN1cMROeFbS11661o8m56mFEE43Ac7afpiKfi+kuyki7txK49Xv
giOsb8sNGz7GUJ1RGCEFisYV7loViIsosNSO3m2t2+/JHeFJIh5dbGOuEDwOlzkODJ5Ybn9u+yIW
HcPEaYiu/a3bREGC5sst16cKez56M29DuRJj8ij6nnNlUCba4qACfolmkz2UahyQdMC3E6mvz+bM
a1aLBCbiIdPY+XkFHsNwnEwoYwmN/seVjY9oyslsIyjJkoNT2JVU8+WArt973sxmbIb1uUATh72i
hmgU8dguZja7Zj8jjBZu0qhr3OC3seAN+p+qvTfkVE0DcFdYKZC5a2OfB1uvbDOrmo82Ah4r1CEx
q/CkXOTKRXVkuQVGMN+VodRESf8S9Ho7XqvSJgRG/NyUxFwiYg6CRoqd8qXc2rORad/71mifCBuV
zhghttFsTdUibhpPtq8GsAxldHEQmHdiOszNTlvXyrltI7Uq75i/XkkB/U21KIRHOWL/WpmZgd25
GPkXvNkQc+TUBmAr+RJHC5KLwmAvizm6ZJwQ2gEOB5nDhDcnYHhwPLLSwRUFacHqEUSNVapYv2kL
yEZNKuaRe1ajTSUwIbvDTeIjsapmAi/FN1CYZne15d816KytcvvBYy3NGVBN4KYmgN7AarIaZVnQ
RtGrKqxq74xo0WuK06LXo9OVB+glJ9qI4halA7CU4KYKzqfrZnY0wLwJsaJy5mNTYGGYAFmV/BuE
8thAluCHMrMklvYVkUUD35yxJeMA2o7blc8LV3s3X862GHZ+O9KozOlomftwKUCsRADq1tsCiASK
2D5SOtlUdBlCEgI3bjmyJGeeiGMiPQs7730dQ+RXIU4JjDri++PRBBCm62oXGIj5rGHnjFFDA/Y1
Mr9/6p3Rx8oNGoYQcSScQ27Wr66p46Yqt42HZMFd78wCjHUXgWPgaMRImjpqt8wdhlOLTHzyUg5m
iF7GG5M732sINH7xmhjbms4W3zmLH4SMMAk9/RQwmUYNEnFRqkMw+VvHlLEqIffaqQCKXzg3EYWb
3Ah2MphuOgD01+VIQ1DQY4O91e6XkUd09vIQOcWnFojB2ioOqotn6jld1pZUgB/GAGarY02M1fjW
gBMbvXPXIJvC+lBDiB8zZtxOHm67o0/KLNPZbthZ58urLWBVsZYoaYjqogBZFe6kEtA0qv65GXr9
EZQ6c7u7cPRSFVX7nJnHQRpNLPIGjK/IapZwF+gOmjqh7hZGKzVg2QukmiNkGHn3KbUvn0sl+yd7
DKY2U2NerEC2nOgGfEV1zVwFthYwucfPMXLGR71G/MnsJYpS+ex5Fz0PLrgDaPB+7dCo+jQujfcO
zoHVAB8ZlyoGYas9eE5togrCJGZjYw7eOc9b+dir0YKWpVrWkYjSjh6WqJktgBqAkgHkleI9GgPj
zpkEeFJBa5kHpwM7hNT5aHdJORRRlXLoHcy06iN1AEeiVomGo9+XcMEbonavx4NQbm5SLiZchNlc
sLrwHjP80HG3+UJXhPoInNEsT+hu843XbhlKm0atnDeDqWokMIHRT5sydGGLHIxdjjrcUCC6bxcm
3Rj/8nEPCoXzLH2Js0WEBJ7rkHtAZjUIq6TyWavjQM1Nd+DNVFdbZra+2HYyYOHRahuPtt7KrBtw
sSdEQawSHbV9I3RJGQilySLZYmSOURTWYa3Dyt8oLRuA3FhsF1rKyMxPq5CdHzejaSDVLeoyjw3f
zbEawOwhIp01Lz5KTQxQUBgG18nOevSVlmtuwoG2qUxgcJNemnvcuyrCxK1UFsyrjRKXUMyGRBn4
MIe5rlVFtdWA2DBbVqdOSpfA1iOrB+QnQynFJphFnZ/7xh39Z1Z5klOYHoBk7WEHR6llLsDE62dL
dhfmrXlBGwHe+7HXDpxE4WwCNMUvRfuM1EhLGCYOYo4xAlzsw0VwVXecmV8ma9VNqOm0iB2JMEFj
SvlkgPUO7bsFmDR8CtbMyFddJzOaQ2pqdTP6N8dmrc0Y88dUqVrBTYebmN+cVWhCbgA3H0gqRKpc
tV0tKSaqJ8fYGcGMvqE+mpArd74xgLI39m3a962PvVbho0jL8sVPCjfHjPFDoyq2Mq8QCICHHQwb
aKJ45QtvPMB6eeUBCQoXDQ1BUH4mpLVd3l4wZtd+l1vGYqZe7nY7GY6RAc2ibmkTPxSy30Owu35y
lwWQyorNZcw8WNc/RSOfD5AKn1diQw5n1xTch/qlCTIGCQpc5XSBZU9LVmiu7vu+A/E+R+SOxcSU
laZybAZva0TmxIHErAGgfF+DSSgN5r6CreYWSV3MJkdWuUCWi7e6iZ169veT7gH4KYP5B4WJWcdm
XoLRgaQCnDHDmhjM6mbtalLY44oAZjIGVDWqvsRWjrAXz4An18cDtHV06oTKDqgqx7CP3dWZgeZF
jnhdpmAuSNTnSiHCqFFaAeWaBTE2HwtFfRfcJTL7VQm5MKfsrgGDr9HD1A3BmBR87T4bMczvk6O9
ig7TBMTCEbl3qKKp/xJD4bR4N0YLrdo5n2K3AL5p2XcoRroJynR+EZt1ad4xz8FdKjlvsomD5YBa
A+KktVDqyXWhSEls8F9XS4D0Jmplv3t9ZzYIA1UF4QdlVbuZgdnIZ8R8id/mLd80YIJXG+jXGzeQ
s1kruLt0xYsXPBYYIbRs3OlTwgnBO3llNd2weXTAySw4oqrQL6IPNw8q4A+rXM5weJYNLSdlP9ZY
nCGcUAfYnQ0+FTnBBfbvgt51PpxOdhW1lQfbj9ZU/QeUdARYpsPYOZsm96A1quA1iHDECs1tOWgB
XUW0kzwvptEHFIES1ttIWijj9qHz7eXK+XSDIpCxMWjn1VaOVycS/Y9TjKV5dokLYidWPfR5NDGH
au53oXrlghY/20sKxzKGcB0NLuBpRRJQVegNMGFYWRfcdsJFlS1aUTbSop18EqgJt08O/oyaQGfi
JsEnGFuSGSFPcuylQt+6Bfw14PzWGeF0QkfOc6DsQ4T6ShmsOUZTEGHjHZb66sXUqA7mvq0esCWv
lrubewcIndd2hU+HkKl06YMQAPmcGzpWTjfcgOxvSFKgFecVTMzo0zJ6kJNwqVHp8ZZwVPRKmhjR
p6PmOoWOq74F9Qxuh2igeTMWxVzUwLulSiaNUj/g0rEMkrLMu23HR/Bl1xwyK7Fm9qixRsLdAcjU
jG4c4YjVTVbzippaLcidxF2i9tx3vgcygu8YPuXNWAHViTwgWv9diM7/tnYAsJT+f8DO3bUH7T/2
3fj1B2znx7t+pzw55m9QE0YHCNCYa08bPu9v/QDAdID7eC7oS1ByBbsJZKjfwR0HiJCFVlGsEFdr
W6SCfwd3HOc3G8ohkA73HKhiR9DQ/DfAnV9q7wEchkEMxLe79kNC8sT8pervMcsvVsMoLrUhlkvp
aY7YtEFz16TA0J7WLtMFJtMYSgeZqgKd20AklzXGIg++4CUYF/COIUhD1LEv7QGy2ZJHJI+CcmPY
JsgtP13ePy3d/6Fw/+MLXyEviKGC1nm1GP8jGDX2Jfirciwulb0aN05hgkVpM8Dvo40Af2qeB+06
9y52epCqC7/bDIVv/EWT8x9JnNfvgAZYdI9GeOD22b9cNDl0JRYwzi9G7bvnfA3sN0Shw9atWIQF
xGTAugdZPv3Fqf+xael6WNwgG6ge/sfjOpJ+ZmiUFbKFAnwxqMa3lX+WKgDNqvHt02J31cYN1uCw
9n1xX8FLowSo3llgEPRo/UNciCgxbXQb3thS5ZyAnt0mdjBaf8FVudJXf4IKr1/xqqxto4MSvSyQ
O/zjV4RktFimvuUXGS3tQbkz8spIiBHFCDSfg9MWWFsl9f9j78yW40aWpP1EOIYdicu/VlYVWUVS
LIrUDUyiJOxLYksATz8fSjNmzZJGtJ7r3+xYn25S3dgyIyM83D2co8VQ3+yjtTH/16+vju+U6WLF
jKm+f8Wna/Q6YYxzM5uH1MdEr6InO02TY4dj1Z2WyHjvullB9S2HYBnZRr1rpAWYmMUJ5KnIWH3w
vebv8e52LBTqmH/Pzro4L11PgJ0Sz4c2X8b3dkXoXXB2qLfJ7oyj7g9Nvokwd/sKFb05lz71eFr6
llqYTjXehlpZhAgSTBQ0XT+2Z/3jL3Wl+mM1Ydfigjnrs/TPg0T5/lM5WuLEQ9eKk6z0codV9nQk
s2peDaOPtwUZ5UJ0tAOtyW4PWZJo+9IoPzKiJYxdvSEujzEzbuaz5uk6+uRmTtRxguYUqrB6Hf0M
WXk1307cddWrXTTOBzv3Yujz/pswgwfVE06QxE+i7vunbqnQu0xz1IlgxiZJI7/eZ0VFnWs05rLU
ChejjXiCoOMBqtpCrgZj3GgJDa1/vTosdos9j0HBUpOA8v5OAjmIUKvEcIr0KLxtReNvqk7qQHaM
R1vUjh7fMcQsWKs0T2/bQsXDIo5R9DCkYJ0lNNSnKelfRBx+YIn02xbGUxxvJ5+wNjN1zfn3/+CB
5WoMKyKcfvJcFW+NoYdlaFrR2kxL99UoK6SHFE2LsJzimw9eyW8BbrYzp6VBcIMTztSH95eGlhWK
0m7tk2gq71z18IvKtqBpVie+ekOOZRztpvew1rSg0GCoit2HkwJ8N2AvaaRXlHhK3QzRWN4IMs6P
nLvek8bmLcOSsWbqsot0G3va9/cn9caPlDTtk26p9ty1lrcsqBW+tEZU30ZO3J48xJoMbGPBr8Yp
+2jO4+Vwu1q987vBeoFKEzre1cGju1nqjkbMmVP62udmhPkYC4AvIMthg5I+phtjxHdhjXIaKdUY
Pvchuj00Q746+2X979yaLi/k3f1cMRQ7IenNqsg+5bn7Ekbx3vCTX83C/5VgfCVf+O9r8Oo58bEz
/m1RCKNPahEK8+SBDelLgd4IpuxQ7oo6iG+7MAtvEyCXTUFd/zqklXMTTr3ceX2R7iJ8KgAsbaP9
XhZxszb8zv9g0f5hzeL4yphEpulhoO5ebZcmsSYfAaJ1YpO05xpofTvaGfSCvB48a/3BDvnDCmRk
ItIRg/9BhZ/v5h+bU3PawSxEb2MC0BMr46rpnzs04QeRN8Nb7kAtcxsRpwvQn/SGs6Nf217T3xLj
zyKGa0k3ngmhoUAsFrkNTAkDHHs36mGznfIcQtBIZ/ijc/kPYZ70F40HTcQ/HDUTQ9KVQx/sJDuk
j4uk0+olPWmg0WHglgrfhWVT1RaUiCTunvBR/k4fylx0nWH9bJWr9mbZ6Ss/h3bnNlr2hBqsPX/w
aufk4GpvkQBTSOvIhSjbr9YyNgAGWRI32Ui9T5bKSoxj4aXFxjaybhtmM2HKR1yV9ZlxnIxOPRVp
jBo1a5ZOH//AoaL/yC7/ivl7Wfv4m2OdypgmnJ0vv//H5+aak61Jwzw1k+McmsZoz4PhVasgLr1P
OHDHhzEoh11mJtDJtKz80rc9p5rWi63QE+uT1nbWbVK27dlRQr3ZUfR/em2XKgYzQ9yCr+e2OQNj
aGSRGaSjyjjKasrunST47KtqOHQNCFyO4f+N1+TlQff1R9AwIjmq1J1RTe1JC6N/JbD69cqI0eTI
+A+RjV5loKGrRJD6yjj5lXIOeEVUr31QkX5lEZTW0TPrT1bIy/xg9cyR93r10O7CNkRHh4J7/PuN
6XdGl9VaYZ7Cwg/hQsH5c7o+W3KMNGvNnNRDMhXOofYr78EypxLu1pyk/x/uQlz05Uz3wmblKjz4
qRpCbUiME4NoYQk2lmiWHRyQNYBPuMi68psup+CrVQwMHZp/XnRAsP/6JqhLDUrgubZFaz5Hg38s
Wg9Umj6LOZ2wWokOaLDKO2MS9lsa28bRw7juthqy46SyeKWw4P+KDYn44B4uScr7z8E94CLOcBxu
BJefq3tQRsX4Els/DaQU1npw9eo1nzduWMxxM8hjzu8sTd0NhqXR0Y6k8WkAQP1RdnGE5Z3tVK9B
mLYYT6q6PcNlaHZab5sPnqycgzMnpvQ7y11tuM05L1QJO2G0mdExhlm8wWZDN0ldYp8ul0c6eym3
8Jkkpn3wskk9flt5zIqj1mFgn47Z53UxmhW9TENAvV8xIitHkiSvirfR5HgPIwrJQ12gRy1D+TXp
vOyxmKtADO2cQ6d1pLyhY29j3RxxHTY/hbFLP0ADty79HEsaB/+/sLHVj7pR1rFsnZfa6p1DNExq
1zU5c780iEUcjP3SBZFb/qp0hsGCXj8pAc/OVwlBO5b9dops2K8mbNeRkLGixwk/LZlcmkdzUTSk
DoWphs754I9xeuwRREt30g59m8h91wi58Blbt07p3r7IPPTuKxEV69Eogcb8On1w7CFk4RusLVqZ
31vDNx4598qdxqfauV5s7P1qxKzbr7qfUytNPGIga2H5Fd5FnDtbP0Op3OCG8Oz1mvYNih0dqGiu
Cyz+mVzUrIkjFUQN+nWFtU0iT97R5xi2ZGMsFfIt8YArarkTwAMP0m+iQ16Nm3pKgz2GqZ/1GBC3
juAE6CF8NtpE8VvpJuJ2wh1v3U+tcUyMSuwtWSZ7FKxIzykMhzyBtey13n4ELVzXkym3ZtAPh0mZ
2a4gL3lIul6B7MnxR+FF6TFOKOHyIhhWaU5vVlqy2UHm0D5jNPCjmFL/qEYzqeCQBdGuDoS5jKz8
a552/p5sS9t0bdovRGJEJ9Qn2m0eMPWQ/nQ80jl07o0Me1+3mm7jVPMbUHyjpHPPyZJLq3/Mk5a4
Bqj07BmZPDCIzBiWYJj88PKHbD0rbquodj7VRroPsGpa194sHoZmFB7qwc9+nVVuNZhLrWmJme1k
HLWCHRwl9B9y7EwwsIv1reWkbDnpeMND5KRdvvDntDCOzHLHzFjnIDuYovnlo1mSF8nUPeNbkqb2
HXWWty0aXBu73i/MBV9O3oyQPRg6cWirsPxiBf1d1hvegW9KL8IpAsxWlLuxGyDzIMmaFRbwaGPs
sX2qpmGA9u3QLXAgadZpRq+kYpB8asqmWIR2nh4up1Eo3Zgmp5ymRaEV1hOWENWdMaZ4PdtC21dZ
ma09ZdvQOOISktTQf1OlLO8LXyt32CZAkR5oFveFMeH2xDAMWh7t1vRwxFi0fq+trbzx72ThP/a9
mG4LXw43tbLTVawNyMtYyQvdDHtU93ZkvPq9gAOsjxJZel4xUa/tUJowcyA6Mz2BqgH/KbRcbge/
oartz42Mh5+e0nZaZQc7pELiEDHCaWNL18YuK382Gs8klAZf6Sulj+3geV+xNngJmtBYi8LOoegw
yS+TGDZXdaFmj4ACmlTenjmGNqAh3FhcMMxqyPIlm/HrRHA+ShxE6Wb3X6w6gjw+G+HAn2nSHbG/
3CWtzp7UQNRxiuitr8pRzZm0t4UfrbMxFAYPi0FmLEJsbScYP2X0Na2JflqCAofnBHPpPbGFn5wu
p0AWm3Gsw9sgkPYWWH86yyyfhZXhuBnyPlg2nd7cJyoaN6Pdhictb8Nd7xXVsXeK/KDheGYiXdDG
ciHsiUMXw5VxbVh5ssFwQH4WCc3XoHIjyjFm0dPsd4a1146PARyMvdLd6rWKJIGwHUJCCpS5bj0p
FxzNcjhlmjqRr5G0eOZLDXR5e9nouvdTV++jZMrfAhmX9SJ3mKmeZ1MFMyRK7zSjz97mkTcvltOo
73k4lHeDFouTm5faJ7OT475RJjYVQ2PtdLrIO8OGioBHQUPzNK82ZedBV8Kbd5EHSbXsW5gvbpK1
Z0/AoMaihJQZO4zq9RLKRoR656ryCwgicWbe0OYHeUwKjwpgcPYcOeazmxPVfat8MunnTgOn7MTo
1mJRabD8zTgzYMqnt5ZmTPt8lCW0qTG9bQS9wjgcudo4GtWzrXUgNAWjaHjO0lw1XVvfuoP/krd2
9aNqAyA1r4IoVRS9/lq68WOBm8ZWU/kmgAVwEKEVQoHKbAw6JnHXMnNoh3ujcyNS+I5m72JpIRR0
+4oZeKaCWVsL5MBGLu5yXCJdVyWHvmudBzFnm37n8eUu2FWThHBryAi9rUm4VXn/ydStRYl505qk
dPoR+950149Z+QtMSObkKIk1e6tFCV00PtU26y1KdyvExznyICb6tGsXrhbptxS32apL/Wbb66UG
Py8JOdu06EWI6tbVnGQDVVMddBV2C1pY+lMO3LoVrRzfCvK+lT1kobdKpjr0F5Nom7OWzAhy5yP2
rwLjOwSa5rNdVloI9KKPByswoDhokqK7Sca96dtwAWov39J5wsYqkOldHWvrnC7uAruW9GjQDIfl
ncpdN4RqK3tdw0Nf/aCNN9wxPkDsU4yQ1pZ0jGPm2fEnM9XdPbxNApvZB0jDzOAx04b2YHptecoK
XNINO5CIT+ZdnxP+z25sZ6ehnkIw5tHovxhu1jxdQJBLuifdMn6QVpr/mAIETU0BM6loMD5pNNed
Dd8COIrUeIbidhYm+kc6ZtI7ecDIUJYyY9n6anzOGBq9n6qiWReOWR9LQvOWsqbceTqKHWhLgr+W
brdrqwFGhWk15c5ng38OOlRtWDj7d/3lhJTJtGsGW+4qyypqsEUTtV/TJezyqfM5zcrJRINTqVPS
z3vZJGkLZWk9dr7nPRS+Dg7nlOsycftwlWa8qU7QgeTsCmDU27HwP42WotleVdqWNMg468g9ilQ5
E8vOEQCHMRK0uE/EQxGWc1Y8x18Vuu4XPRs0Hh+LmwfMi9gzfqabrxVpBUVEPXcNZUm7ctlSx9V0
FiZ+opSkopzzyGLqq1e/nousIZgSdoArusek4afwRciUvbF5CZuQFeiLslr47mTv6R5E+xg625tv
Du2x9tOO19WIaZe1WnOA02J20J8auPa25HJZAKSV6ZN6aqFBP4WV0E7QTtyNhLvX09adil0ZjERf
aIqwQHvL5H6Mngl693bau9p6lIPWHZMACUIcp8OjKuJTGlhyWvY9l0NZ4vWfgI6b73qn9S8t9lK3
ZeznYuVKsgmhD5O3u6A8GaPnvhdNoL3oZL2I46TVPFhdJX+Utamg+kVRtmOWEfW4SUsaOWmDKaMb
mvGuaHG7hr5zW3M7r0Seul30rgNUZQkG1U1YMIu60r/ECtoGVsaROgyTecYIyn6cGOAxJg4Gytii
jtYgdsRR2DS4UC9iQ9fIugp2GfKlMoj0hUmisR7dRFux1ptiSb4Cs8/NjXpZlaa2ygP0j7NTnBPo
6Q5EdlzLpnYWmeY6r5FXqVsjZf5WZPVqgwOHy7ikaG8nqEJ1M45fhBd9pQ1D5hYFoNijV1pL05wl
XQM9ubQd5daO0LVk8dgzW8a26jdsFophYYfuhGiv0OpvVZPA9IiyNjgWjrKKVTtY9nfWXuDvmD/a
JXcl46Qxyy9HvA9yK3wp3Mo5hlFU/Sz8ylUbjZ7+Z5n7dvI5g3zJCSAGO4ICbdUvoo8a7ZaZ4z2m
AbBl5a035NqXKO69VWU0frgYhhEtGx4KgcY06dALT7mwsJHMu70pFNQ6poNtzCSTd0mg/5BxQzmU
JDGKsUJweHMOpF+JiOhN0hj/QgzRCGZrt3PM21Hkhr9Qle99bXpy+WXmNvO056Kwn7OwRXkJtQSL
nabxu/ugDyPpL8AQZLq1cW57NsYMH2t08u2Z3jEZkINJ2lZ5ZbHOJMVFP6Jsl/1MoAFn9h4mnXlT
S8fvjeOv/CFzYRItwsaFXIW/6Cmv+RUATrmTWoCWpe/4O5c61oR1hlFmoLG/zbxn65hwTurF5Y8l
uhGPCHvacofPJ6mUBduedu+caFcz3pzkVCmXP9oE5FvZ2LHfe+WKlW/n/cauzRlohOieTiyNWs8N
1PRzX8EFlMpzqMZxUqs34rlaXEo5jmGuGMxVc5hXJAWi9D/rZRvoK+XaoLmFhUS4S0eosbguuD+7
GMPOXw3NrJgLggLyxcFySwcPui5F9TXQtS7yuHxu54I3zBW4bB456i2IBbHOHnEdQYXroX3uBsGj
dzP216Y2YWeo3HYe/wL3BHZ2C6HIE8ODHWTNSbO99mxBwNq4fsg2jALz122UFRTQmY1/iZI2b01F
SbGeKgypFqGfiv0E4Xqjp1V8lJMsAwgpBbiooUUzgsaTRyEEmEhIuWn8CRJqHv3semEtOjmMO46D
eyVzbdkbdbHLIz+4ITp451BBLoEExCHFIy5Id8MbjbFze633k9ssIrfSRBZ+asrcxAlPIF/yfRxR
E7s1Hsu2a898dt4f2Wa6rocoXLfpBDUI57iH3A6mCRtSS99XkbaBZiPv8rbJjrLQ+Jsw+3pBQgzl
UIw3OjRrPQ3w1KOKEEYafvc1Md0hYIJ844d6hEmCzstp4L2JRT+/HE/MS6xo+nuwYOswaBby6JHB
z5ciIVNOc0a3D3TowSHOOdGpTrJ+BQblPKZVfnP5tND1dCqYVA8y5LTU9gqy8TePxPtTX1jlOlb5
Zy2LKFf7EEM7lRj52jYS9ynHWW1H/WfC8tFn0t4QrkvYDUc4XYhqyRA+aXHLYUscZH2EQWxuhpSq
IVdRTLnNCsZ/lhWbAmd7Y5wQ5eZ2wK8TlWENyVLSU0P4AWIRDd6wAykf94Mqz7M3EZ6hzimRE9JM
0eBrIkxKctWbHXQ5/HfxTLUeurGu33xMaB+bSKYWoYEXZktf+9HMI1WXmZosexECDz8oO62O4Ri0
a82donExIWF4c2JTv8H8rl1A4Itps+Zy+GZ4XQqupZMmjl2QbaRI4mUQ9riHRZm+E5qHIEwM6Wmq
E7Rl+Dx+uQA0YaaxWYKxcuV6kt74zOHM98TvB3/EPrPOjPb4bGdjjiuKdNIvWpOKVYMZ3rgyotE5
ZKEovmdDENxflju03OChJLcISXfZ3WmW+kvQEOuhHbKndMavdbcMwpVpSKw8Ag1AwA1BS6TSiEZW
DAgnXQ2esmb52t2vcIQJ+MLxpgqIq2pab6HaGEeCbGrP7owbb/XERNfN6KVNa2AlF5GUPcT2SALv
aLCM4fNntCkmym5YjC0Tqus6LB3+DUmywzCteNNG2rzSEft8GYIGHSSNmNMlutn0SW9Mx/kU1ygY
+oaUb3NBCS8lEkgHBimxlxn3gVU553pOJy/lHecRYGGr2IUmHfEHUaZWteCUDG5xyxMPih7jeboE
4lrnoYsgOiRtqWMVNwzhoqPPt7e1ARmr3VbHwUQkNQwpP5rkXpbwG52agRtWLPV7Xa+jTZmhVXDi
sd7FA6NU8X4/Ao5pj0XXULzMSF9lTeqtNYrEW7DW8juFOfRrBlkX/QI636zuhscLsu3jFXpwEXrc
9Vj4KenYu9YtmlMxnzvdDG1dAEnoDuXnzI6GvduEJYXYqC3rKgjXGiPWiAh92TymTVIcMzrmD73f
o6Eduv7Y0QfeCm8OrJXnfMX3NDvo88EXhVF3jPxEohFP1E9aNzqwSG8s9HpAi2vps74kIBhligx6
yHXGU2EldpO3CESMyvLfvGkEs4Ei0hde923M9W7njCUWY5Ox8jook/QtIEtqhthojeY9eAm+qgtH
kpX3YqzQ9tpOdMSLFMbC0LBE8EY1l42dEvjbNovX2L054wqEzEKeCe/2O157ob3vxoSn6YZEvXXO
5BzSC1ZxOee9sOeM8mCFQ1GVOmvNZXT5Wzs3gEo/DpZVAvrDAfzgBKE6VoTxLQiSB4ChYykwryeI
QMam9G2Ag7Iv9lbn19sCHHbXFZW4EdKpdjLIk50v1boqAv3W0PvoqU+rr/iIR7ckNSRmTpLe6u10
k9q9+a2p7PaczV1WUXn2Tg98E8efPLozqBAWRjaMT6npD08BNjJHXO5QaReW2DpJa+/zvjc3pS2O
HoX1rV9q5nfWVPzaw5A5XFb9B7j43Om4agDAvsFwWRBqYLZddcplm4hyLFtajl6Lh5NrfxeQwPeN
QpHXG06xR7ootiqvc0Rk/WdcSGmFmpqwlrFfBD9+kXEkLIxt5qrg/u93N/eEr24O3ocOtc92DTzP
rto03VB35PLpdNJZs0vml8B8xx+ShRSZ+bIv0+TQdUWEd0QlA/+DsTK/9wsg/AmwHo/J6xBgrkhS
ce2rvgs0cao8cqBFXtErYPycc9A9kLiUwc0fMV3mltv7x8Xn0HBhhjEqR2ecDb//R0OIFLdPKlRF
p1HjvMjA8Zj3HutwY81RP43wzB+1cmAEUCj8uyg2BgoMbm6hZFvv3dj1n//++i8f/7cbolM3t1Sh
WZpXzToztjmH2wmLGhtcCnNi/w1277TR60Bt2qb5mfW9vw0tMe68iXE4mQofxlbgUGOrcuZo6d1y
dCu5KjQ9WQ94Ix/0IiLLjGNxttlgN53q4g96Wn8gfwh4nzbJqMsoe+fiIveP1xhkzOxWnrRPqOHw
bJn8oXq9nKYgjPraiFN5p0f6syqyhAqwrax7qyqjH6melXeZl39k2X6Zb/T+LQruRvcMlDosJvtq
i+m9b+L6b1qntujS9dRU7Q2OvGBHaYEJmwq+wDxt78MiCUb8T/J+HRSFduslQbbsSvq+hT9ZEzPX
OrR0sWHc13pb36jQSw+XM0PkTGP++4c35g/72y3DuNIZ7cB8h2v2V2mnRRSR+p+81MtuPR3jkz6y
020MO3EDqOwcWkWGLRh/9ToMdbNJQ/VqCIPKeC52wJUErmlj9MGWvBCHfrsvTg2DMawud3fVtIZv
iiBGqxH/RU3yXJZesE3suDs3Xpqt4iw0H/IhWSX1gEoxcP29R6tHwt/H39joJncv5mTIgg+2Ciy3
eeugYTLyFkPAD97fzIG4vk+qT5d7ZCqwd81HmKlzKtRi85ReujwXHCwe0+o1JtVfcGc9YCT9OKvO
vhZxkq6UOYG2zj29v9/J70FM8KLmvcsStLCMfB9SyLs4dHSanpemrh7103ffkVRXVpgfg7lr9Pfr
/c674XrMAWXSMWHTup5XpkwJ27jPzJNVBokOmPhGS6bYllVi39dKOAeV+fVO1RVueDNc9/er/4ED
JbAwm1cH/u++7V49bizHfsoKttoQGO1RtS6o9uiKY+ejpw3afk+XIb0VOZ7Bw9BWy9SR8sGJfBSm
Ra69DWX1JFQePsBI+ujN/OFLGNBT+Agzd49ZEu+/RF1GpaOrxj3FeNicLyzKeEggq9iqem2soDn/
/V384UsQczyIHfP5BcXj/fVGkl87p1d88jk7bxyLKq834vJTnpW0cnJrFrV3mBUK4e8d5kd91HD/
nSYEdMogM1ILHcMGcfUpNIStvlsJB92w0+3ccghvCpEVbzLAT8tInJUxzgRB2rzP/SSKO3MUT40v
u2WSKkzH6r7/gHL9p8XBDQG0uszHMZkK/v6N4DesV1bluidwO/dcJ2UI7dtKwk0FqQgww/V+2jY9
hQj3fGo27aZDVbk1oggZDYYJ1dpoo/ib0kP1xqwJ4Oh//cF4S7xqKJMEjevDFklRroWWJ062kc64
d23TxupyKua5UZsa6fB2SZgv8WoYJtoTf7+BPzCdGawL19fBidYDEr0ig7RDaftx1Dkn0SfjYxOO
NnB/uizHMT2UTtse8hAHbMMagpt4GLJt6gLdfrBu/pBzwEw3iCCoCX3xG08KPnPpTgR1pgV2ewij
BT25od32DNi5z7RpehGYSixkDfRDQ9IeNmb8kLopRoVlFCarrE7lujGbr11oFKuhYxxTAufo5GpA
KjKY1CJOPWDCv7+6OTO7ivdkiDO/hO0Cj+ZqaWWOopqs2uS+mWMcqJX30CFSONiVO1cmc+uvcz48
pi//2avLzrMtgZxnLj9Mx/crOkqogKfGjO4Hasyt63TV2ZC0wJVG+dUUBoUiTEfxEKYRy5XzPA2X
TQ/kTcJR3o84giBrSzKvWaRh9jza9qeAjbqomC0jFxdqwIVYUJQNGKACMaEtwxQYAu9mTIcnyVxH
5H+lZy9RY3Q3QSIPSoevtuqMXGcaZljkz6g40aWPBuC8rgMqyGmcDiATaL9a2eGc6pevv1CRXz3o
KmEM/ZTG5k1dxuPJDwv19veP9YfI6JNSuZ4Dl17Hp+X9W8t7N63tgY9lx8q9dQo9vYmgELxETCFe
5lnaH6MyMjbTiPEAphLFB0TYP12enABSF7QrNvp8UPwjPcXmAgBKqfi+0SJtr0sj/YX1oF2obypV
9hozPpBEw81/q1LLvP/3Ty9MQ9juTMz+razpncYqVO2k9xrSpG6BHgOCkGGFO9o4xo0RTOO3Qhcx
J8QYrbUxtD94/Itb6ftFyzQDAjDEbOjAiJTfP//YB35fqjC7J/azKi+opvTJYRa+A4bCnVevF7Rr
GHXjWHtR8dNgBAFUEJmBA5Qzj6eCFIsdlcDwDLl8BNmoa4xj706AjqM5AijYQQTQY2PqstPiAZRa
6vE27GJ+ZZSA+ksLaB71tOPXn9Akjp8noBx8ibtMGCvh+CBwsYPFxULLCxrOZcSlkRYQdJgeVDPF
6gLX1AF+gAWz4s6XjoIGffwtnaF9FPT5S6T38tz6E5at4DeHX0xGd6ZbYIIHzy6eubt//7q/V8zU
rLOuSLhIJiia379cfPuRmdlZeR8OgYlsH3hrEcW5gR8JQomMxqAvUEcXttiTHFgfZH+/5ziz+xHp
nwnBmylV5vuru20mJ0akSFI9F9wzi1y6MpnQj15DQ8FrLXRwf39e87c0A9AIT3MG0CGiIhZeraYo
Nc0sF12C1QZeIV0UYiCHatjaiJIW0CXNQmJWLYPOaKnu2nqZSae9r4tOW3tV/t88DBwa9E3a+O2C
jj9vzIOLeclPCZzDQWGzEoTx9HwRglGI6U9/fwpxjcLAXfY8FHKk6oTy3wK5ZwZehWy9O4VNXN36
tSkPji1rWFT2pxGAlXGwRnpb5j12NUyhSN+6VJ5rAyQNQlaIaSCZ/I4+f7JqLgBJGQzRiu7SvcL3
4a5MipckrVnBvZFOX8AJy+0wU/So3OWTiCz1I/WN8f6yfOmb05h34+kRPwL9u4+Z1CbXXQlHbnCG
L/lkmp9TNOS7lGb5oYjj4UYXNXcopHVjjlK7MdI02CCexzZBqWKT955/CgxVLh2GFqza0RFr2syV
wcL0822poBIJmIxfaRjZ0I/HrLWXcHHi7SU/LhJd3QsvSdHxVM8aWpJbyrl63Ttd9ym3iRoTnlP2
lGwgIfkLWJva19zhAG7gk63dHMBQtK3RbVOsKNyVRx+iMtv0Z+RrxfnS5wvbykzvwqEvz2ZR6Yck
yNEZwbh8E5FpvMZ54O2gw8uNHxBpCumY8Qer+Hrf2FTZuI9BYMeEzPgNIXB8VYyJUesnWcDz0IaO
kxYby2PCrIa13yfDrxPw/09l+GA654xz/O/mc/+va9or77n5X/hvebL3H0IbUn2qS/bpHGd+qZP9
/6A79qllHMScDPRl7tj/qJNt/z86CjHKPlTI1BQm2/5/rOfc/5DKk3xAu0bV5unWv1Enm653FQcp
GXRiL+M4Ha7H/3Hj/8wqEkYwRAJjDkD4PthTN0AMHNeD8l6QyXnwEpifUzdb3dpalU76brdre/ji
xXg89iZEw8wooiffGXFlsLUoPaukxPdQLsdwoCv7BKMWT87I2UIRWvoQDJZG7LhLn9bsIjOHTRw/
4dRirwy7ZSJJv64Jwy4JOSaYGCyE/Y7BNgszfWkbp7y1/G91jUe4KTC3hfxjDzW+pg3GmGG6SijF
wqHaDy6cGtM074oCDybgR+nry8L+rBnY2+IvkWneTmI8soTrcoqUalYMq4Xvi4kuvMjl6Glrrb5T
mk+rEg5Hmuz1bHylNYrjQZ1upVFtpJYsa4o7uwleeuo9M6WxOCQd/mfBqg6/lEWziNTeqL60+JRX
sXhx8XHGqbOzXrvie0UIK4bPPc3y1ZiaFmMk8lXfMLWpcZt93ekzJRL2rDp3qf02RXAMUz89l9Oe
WhdWQ+pvRNreZrgmWUlRLjVrOPiphj9MgRmqv+nsNNwrnD6WfhLd2OqRwmuvomJ49qS1bMQTcdWT
Nc/piCUegkvciE51EkGHQby5BcKjo+lFDzJxN3WEGZflbaWZ3+rDl6hP/Ac6R/oz3hPyydDi7k4P
aPy3JDx1+yX3y7WuxGeD9CHT5atpV/s2LfHh+pRgNgKXgW4vVnYLjPfDlRsyHAo3wZsML17P/4ZW
9y5tpkObDf2qGjDbm9Segles0tHa9TjN9kLGz3WHia3K82mR6Fj4JdFjMY2flJ3Ib5Ps1A9RwQ3D
T3oYv9Yps5sCcd8l2X2Nj10mHyAfLnC+w5aD/rk1hP/F3pksR65k2/VXZJqjDL0DA00CQLQMBhlk
spvAmMkk+r5z+Ne/FVVWpqvUU5XVXNN7yQwGGvfj5+y9dlhVbRNUrQBKISp1ZwJIGXobk5Q/vHAO
/LGWxcDmWVf7DKTdtstjQiJ0UNJTY+ykZQR0MUJRz4FT/6AhEC3GOVPlIwf/k4voI6gUgEVEbGnu
38eGjjcCvNyU7avceSRMim4kl5RuY8EckRPPUJQ6Cq4dCZUH5kdojs6te4jdPLAqHYAhwRNaEyba
tOnN6ocHCtsRXznT9qY5FaK6DFXawPagFj055gRwZj6ZgAx9f3g2U/8pK3+p5JSs+Q+zPfGjZ9dC
AcuBOHTnD1X99IdH186PpKCGstmRTQgrGW4MAmvAkxQA/P3Gelq08afB5FyXnQzs9DGG5xyD1M67
HjTZ0HOTIdJqA/bN7Ee36g+9yong8u51ZW8VvgTDDazVZyuHx+yJIwl95Z2fKWag7XPnJo+tOFiy
PIh4NsPKMfbV0IAfl3gUzBx6ojkzUW8tuWdg+C0zkZ0cL38wiv5sddP3kmUfVT+BJVrztyZRYpem
etTN1r1v5iQOahmThdxZfxmqS96w9DP4Lek2lhCwQp11I8Jg+pza83xU0hugSvvTtu/gzOKG4dVC
u4G7x8OH6vcP5oDS3mquhbecC2aAeZnX34VanZdS4NjaTIm96cz42bEg1UIR4oa1GTPYJNs6Q3pM
9GE/p9p5KvSwB8uEkulDzV4ajBWZh4750yj7PQC6U79qT/HoAaHP320CmPKkRjHjzcm2hqQVaN5q
RMnkLaGtkdHREcTSfcaS0KumFkEzm5fa+kbVEi65K98m+9SgNynbaX71rDGhsErSryUGboWGX4OX
1a/+upfFGukxHicLRFW7qZT+sUyFuDN6CHRp7aH4GMYxEoXu74aax7TzBGFXg6OFA+C/fCBCJrFR
eMS3sD+re6tM7zmlYNnlvoZtq1P6r7ljJuiD/goG1a2R64io615N0b3lonRQQr311VGjCL122VcL
qhFfMmbkLgeMjeR5P/NytBIIc6iJS6YfEY1vJn83Wr+ankkxr0bLCtmdUAIja50/3BzTf+zFcLgt
YFqU7zyGLYpuZX1mKQs3mk0rWwNGfCSelGG86kEj7XMJ7xP1JYJzI93p6xtis8AU2ruu8lBgl9kM
FYMOR93c46IB+u0tVyP2onzp70zMAm2VX1PHfQJRm8C8xopwaivmtW32MUi5QLiWdx5fb6Ymnvun
zLwbnHByY8SOR1NXofIePTvh8JeFyQKXMPPCabij9dKxvnYAjFHSfNiAGE28JdpIwFojg8X3Lz6M
ce+mbL8bkrd47BCL8FJ3x9kivxMI+0RBjxEj8smNSEUfFlpy383jTjTaGVzJe4aaxu1+VCWCvxYo
MqvgyTN8RFeJtUY17YeNR1LYpnXLbQpB6N5tkzSwUUNhGkA1MBrLZljmOwKfH00++2ArktmqJCEP
VYI2EgQyLTuREgeYpPc32Ekzc5dX/8te+23SmaHn9R6JlpDjAT/tpjk7SeKCJpO5VkuZAeGXI8IM
XJ30ok1W5mvY2sV7ozXP8VL/tMv2JHsBVamKwyo3g4onWFPuFg7T/ISkY4sE8suUBeLixP4aXf8V
axMBT8kIE5CEkGQw1YYOAc0r09DoQaFsrml1bfwaDiyB2Fr5Ll2NBU8qhG8DKUlL+WYkqzzANeJd
ND258TQGOBVfRp/pf+U4qrASj1q2BUET5aJ/c6zqWTPiR6NDusbJc4tLwd/MjCYCPJ+Ix1mq0pE2
Kjs80/NgVNapdeU2ljvkdEEztUFOhvfozgdR2Vz8tiNmI1O3YS+ViWoiNMu4BevLlN8k+ERfLqa+
6wRXB4qtWxfHWsz7sgDEbi+njCBCj3/Vyg5sYtAzBvKQSoGJGeSrzC4IcTeTrv2eLZoovgg5iD0a
VffUWtXjqk0X05VXLW0iacXVu2UXmCNJwu3Gd13/riprNzXfxmodsQMZyWcCQgl90GFh7is1SHcd
TWKO3AOvDWLxpD6n7Xn2PmLzqM8vBm90jDY8gyPfHp31tfbrqNNXKMB7WFWY8esAl3Wo+S8WgEVv
+Rwq8Os9LV+sW/ziLMHcobDRhR1K3XnOoZTXDQlIRsp2UX3ktwJv1GvztSfQyIyJNrcwGtI+djy5
7s3FSzaU2idCawNB6oOuTU/54rlR1qfMD/Nv3eNVmkhMsJe7rPGajehnpG54PgTweKicbqXfS9mF
2WT/6qeODEeCoUjqhAGqbXUrYdVt923p14HZkjzNmY5X+NEtkL148mfddvtFTWAbGAfS1DmamXso
Ewx0upJbx21+ePkQjV53NYazSfYD0buPU/YtdDhwRsFqqx+BOx4tVT/4BqdSVXnpph8L1vnpBZYi
9ccYoR00NlYfo8tftm3mv9gzMiZKp3utzAhlGGIjGAoWTlRn/KCdFlEyV0QJE0Qf6ISbMOzYoBLx
tqOOS2I4Ws55qqTOomN9uxh/moWvgLs0QGEkrn5uxcR1LRwpcvOhgd6xmQGhtv1P1wMB6kvuCRCV
U5Zr17L2P+QNs2xoF7PHGr0Wh6X5choCqhwODlUKtK9E8WrekkKc/GlSP2o4hz5gf7MZDhbc4lSZ
Fng6D/zpcGTY+TLaap/566uTLi+FMM9lZpzYJ4IFdwusM1x+epiZ6Zn5K6ReU24MNcGZxPfW2jMR
XPDCNFdU29pE053mAGYLswVenJ46Vye0lUxV5a5MIGgWI7DPB7X3NXq4Y/a8csmxzIQDEEkftdfd
XJs3PR8NHEhrP7xKUutOOokHuWJw3UKmT0hfy8fPIeMUsEz6L0rX/t2F7Em7BTR9Urk2i8dc71Rh
knDh9mQSsek6BAXXwI81YYKe1rqTiFtSeLDsdDRz9/RdnUOZJ2E2xk+lq5IHjAt1MA99+6NXPStu
etO+XrQVzaIkwnTjGq2+tee6Cn2npdWi29TSu9iY+T+IlN3a34oJCz9LXxultfYqYZc/aHhP+9ky
b3JBuV1j66B6q92LyXnGHHvveYi1eXJ4IttGettewzrIZB8xYK32jcexr5kn6N2p9gpzYSAPT8Qf
RH8+5LrWox+hYjfM4rLmgnSUpRgOZTEibCugOtNRidoGjqYfX0VvQcdu2vs0a1qy6euHHilbMNdf
2MYirAOEC9mtFXU4MYO8qj8NN88fsjwZvgxHDXt6lGVg6kawZJRunWWpYBG5tvMabbgbhV0Diyip
DEiu6rLJv3NHNrI+0Tae1LWjM9vPJnLZkDZlE2Cf3zukpAlpfs4mwommnro9PiWMPd2CjWgAHyzm
3jpQ/+xao2fxI1hjhbELoFF53KRtW6OrdNVl7IpDJvrHQfcvFeVfmsU36vsXgrcNk59p4/ZJGHfG
t+uVd7VyL2IiOO/2spiTQKRO9TgaGqc//B+BWur0crOA7eBVTtE4cttiRehF61TDdu0tMzAcGK6j
Pny0vfmGtvNqteZ+HcQdwS3RaNUXcEwDOYbfne299/q0X3zxjX4hJBf1d0/OSTbEnx5532b1y/Nf
ksV4sYzhqS/tZ0dW6RHW9C9NuJ9OP3w01fAutOmKkycPNBuFQtqXmHbdz5aErkXPotVPKZnleBjM
NgQZiGroq+IQj5uyyUIvxjQ4zxb8gMGBpo0rBj0Yl5dCIp/Ua687ybbRgDp2N7K0195rmkbMqXo0
W3IKrfKjNSa8DOC/cLSMl0Z0buSUZRm603BW5ZDei7y2NrAIgwrUsUK6rnT9BVbABjr383A7EmbT
z1TWiAxq1bLQuJKI5nyHT+fYJMlrWadPTU02kjPQcyxCp7zZ9tTXnMFxZuNl0mzEoHvTsEMwT3IO
Rdu6RKsHKLzMd5zKr2U7bxHYk94k1k8UckfRxzM88eQ7o8wxkvxUdvNDrc9f/uh2IXeWQ78AYaDq
N0+Jre4SB49Qg6K9juree+vzigukeyQutSRrmCIJhBkmufGR5eNDlsYQUIn7u20k5k2E5uVYbSFf
S2jl2L6Ppe3vehKLPGkca8PCOjdh/Zt+OCCqNmkldrEU25kZSmEsIfahjbjlFVBKbnxWKqg8+x7c
kLi16SfLfFU5E5XMpr1hDByz202/jId0cimlxKdlVfz0dJwydsKxPUwWLQ0ZM8Lx6X9vwGDdJZSo
6xwbSLis+9GrgtHSXjKybkFUoTvrnNzTyZJZ5n3CeOdONGtKKSoPc7kOnFrzcXylIpruAIv9stnr
Rk2FxkLp5yEwCvQ5ce7nFVgEJ3Fp4D1as3sY92yImpUiLlEtJgfBMCsJF8ddHvFyka6p909Wh8ot
1631jebycYGbtUjfcDbjnJLhlQ8/O9eJfPmVS0jH1ficZqR/ZtbvprZveO+lu0+sVmsDx+7XH0ns
LgUNqYpGU8fOS8jaqhPdwPOUkEPeNftcG/RrFxN/lQ5jkOvDU71yBxUvSTQumtxICwtNM0ZzfaOw
cAUtt72U3HkNNw7e6XOqZ1sEls1OHz1St4GhhfZ4u+YKqD4xWAlUoLRMX2KsdZ5NW2aCSXHn0My5
n6EDBAZHZCtf39rSO/TEd21rG2S30y42Aubm2k8FDKKVLCqIANsFqNWuGuVRYT7DRCAkqNC8eO76
tg+rddbBZKdFqLWFJ0NaQZusAtrTDJEDruIhn9atuHUpamFzEtkvowjjed4yrki2mLcQAGSSx36c
ExfPQVK8eiaNvZyzAOv1+7SOkGQX6pfRrXa9w5B8Ksf1fnIG+QMl/vqplXryXdQ0O4ntqrR91iW/
LBNdW9JaMbEX+K89JgEzTZFj2fabQnOPc/niGJyjCfQAEIxDb3KeJpEG+ij3BXr/3UwYorS/rYze
B9jpCB70o2zqrZUrJhcJBzK/U+d0al81Sz9UWn9deIk3c5de8YngLomd7zHtd7caxXKXCCVymt98
1GGDrdx2hp3Rl88eXNoRhX3ZRnhPr349ryG4gbOYli9z6W4ZY81h7otTJoAYmSq+5nZ37kwD9Tit
qXXmv84jj355uy5pmV37Sj9XwpdbPYFBq3VW9lrG70Mu78zx6lfXzq33jeoPcewmFxpTrsM8qih3
bS4JIROd8aGGdQgG/HCk3uVh25XAyeQ5i3+21tM62UYAlDfrrbe1jXrnzaQtR0tPqipAhnKfSdJS
2JU0TAShVseRDbmaUkS90fM4CqHvDYMOiLCMo2jY/UoA4tLongDNcn7LnHdNJxagRiGycSnQ6dLj
ZvWuWUus6eh+rNIZ2bf9yO3NLDDGStBY6U658zxg/HVYy0a22IleQp1kp7Ixjp5LsyejATQgq0p0
wqwo9uDf0kUw7QMe5P3qm4G54OgbV+9VxoTT3SD2C3IsTtJkwmqY1OvxfdAuRG7rcKG91oxcNp7V
kbtVxqCb8hBKJcuRin2AyYlc3mrb+NZE8n17q9y5DfS622m9/jYS1MmTqK5tzfe1yuNSkypxoA96
HAQzwVTfaKB+83k3+694tVk/9cepaj4KWyf2Yo4jADgHf2Q5Xsan5rZUaM+N64eNcoKFC5/L8TzP
9q7Tb4uzv6vlL2mUHxDeQhW/uTQlboHPq/c754Sj0fwEMBFWKg3cVd+5YjoWctymFQSdqDCfUvnb
rD5LjyyEeROnXyzZJ7+fI4P5sEv8XPaDjoZeZbuWVrtO+go9hfuBZN1h4MhggGzxtW1BmBwLxoAe
6btt2FWM6tzHSD4TfQeLEe0WnN+0gyTvEBFFEBr2S7LBcnwJ6atwiy2HXC6gnRzN9CMlEKQmi0Wb
H0qDDnLhTvu+svcZFv7OcR+c+smzPkts2iaCiLkxr1XJgb63td1kQny1++IyZMUp5sy2oWCIsFeH
uCrDWtGh7rTp0VXLz8pOvhqDXVAO7UPpmWHeJY/OjMONFa+rs0MJr21DSwvBvW6+tgzs3e61m+9r
piDx8mJY2bZNviWzhK4IevO1Xi4L/n+/esHyycUdAhv1w4PSJv242DVBwNdiZhQhB3fnyjEqcdPZ
2Xyn9w0N4QTb71umxkPWLs+l+UFQwCafxXUe7F2+wqFhfGzEp8R5tzNvX7dzfpNr/piY4PJH1ggL
mM525akZL7E/Nc8ojeg3afsO+4uBggi8Rijip4xwPHQgQS21nQWkOneSSBWk1pgmm74XjPVDl2LG
0GI2wetiP9eT2mBpr85uFiXjx2QeV5q940FD+yx63LIYxGb9yIzH6O84R9kG4JizItIkpzmZHgvv
MGQKkM2xpjpO8wjymEdkZP1SqkvpVltH/9DYwvO7tjkCvt/DmMYS9GzP+XnJolJf2UBinh0oAVjA
iyTEWwhsu9jejoW21uwz9RVbMvRz+VhCR+/kq2ev5NUOhLwOZ/rLzXJrO6t7w+EIuRAYWScPiDSj
0gCEY6E0yu4JjXFgapRNcTMVUibRWcs8THqOeRAkOHQUS/Ery/8mFnWkowWoT055dik+tX0z0ira
WplBEuxvWb9Yw6sZRwizt0Yrrl3FjxrNGSL+c26W+3J2txqsxU2lvfQGPPGMQceM3ayzzchTu7W1
9s3SBl45Mdy5702e22TX+cu7lT+qAU6ktqG9srHz9q6ud142BbSHR4uFJWONMre2TzKpJMJTeU+p
qOEgVA/+zYeLw2Hje84Ge9JJM4lQS6qKEaBdnecyJ1bVF6/rulhEbkz7guMX5VNUNOqAcBMohxEO
BpFV3MSya0jdrXQReVYs9isDjbwlWmpOPZMFb2Jek7L5gMHodK862OvA8ay8aw1atuV0N6iRfD2t
vYzwVhYXYI3G8XacXmFyda/5XNZHdCUUhXjbzqvfvxfyTelq2OjD8KspszvCDQILe2ztTkE2tZGX
hiPq9krDE08eIC1yf113RCmwHLubdr1gEdkYK6iAazasga210dTdYiiBbK3CvltxE23lsJNQ1vFm
UpjQ9H0uGEV0anCiKs8i5OPYTfjJ9XOpo8p/WY2XLr+3TCL3mHsorSN5Pd6sWD8R+VTW/GAMvxZL
OwA0wZ/+iaXomtOHNbOHGIu5B7kf79YuccaIUmEp8M2CMpyiNH4zl1PtPNHnvu8riwp8VIHpkCTi
6LShhm58UmUOH3q03n20VqX/7s3tXetaod/e4O8xyQ7YlSUzrrxUZ5KQvurkp037OASJHUEsgDkB
WX/bCZK4vcaiG9XKAJvU3azzRw448urF2VfOUFygmhTvrorJAV7NB96wMcqZlEQq3Xn0JHztnZM2
L5VgDjRM74UiQ7ZQW6u0HpMKjrvuZr9jhItDSUD0nKgjECCsuUQTDxZhO7LeJ55GAmTO89wZNxg3
oCBtFftZaD6j5YIZb6/9bDT/vlZMcjXdvsdg6Z28bCTEVNmfKHcHhj/EOdIfkn7/PY3dYc1jbbMW
ycjgi56/T4My6MHBaFI++n6uf44OKcqDmryj23OoVIRZO58ro/aNbxuSZhFNlmR2q4Pw1/MwWV1k
iMQN65gAHsNLu0fNia9q4vwxOeBwTHgH9CJxYsatzls1JPu8wgJKzmeMsZICG3cEvslVW9B5Z9an
nxLsuKbJyqFT2mhMFszG47rsGxS4rF16Fr9yNPR5hHx1yg1QSd7ia8eqmwwnctek2Aqa76FdoU8U
8jWR3I1usWVk96/L4u211Pn0LWeLHphRNsiaRFccwsztUC6wndTFhTPKjBicZrfth/TQmvod6Sr3
AgYsiF5305hSHnOlo+Pz0zuJVCcslabvfJ6kB+GuJ6NJZm9T1gmR2QXp4Xor1pbw6rJ8NafWziOT
Pgm8EdtMQ93MxcRByTIJwnZvmO+pNTdiSGlfoufy9TBf893ilhF+0/GoWY4bMcexTpPNdxqYO9Cl
HQuiLmMvc2Cots1u0ElZtsz62hiMSP01Fpc2gS9m1QQmFG5m/hBDe8aZaEUcNptAiQWoxg2oM7e3
kKWGZoVK9fGpo+8Cy6kzHpYSnjFpSu4IO7pkWj2h7EI1YWbrYzd3TMkxFRHZanI6huHoocg0noq4
/TV5k1Hc1+Qb+EGZNNb7Uonue761eRPTWIJ2oddUFl3/rTJQjn6ipt+8g4SZxPANVNOLyCp6+itV
fuNtaTjU+T20DCvmHqE0/gnmMQATGFGAUfNoWLRo9su0NB96V7zMPk0yu433pOEU23SqrXeG7oym
m3a6TKbSIls3WD3qxcCYp5dbR2X+GxpkSt1yXD48z/yd1p097vFpOXcdxLxPLMPNKUHx8Js6dqk2
a0dxrxtoThZt78djVaPz6ui1uelE9aGIUyIMAoQPbacm3nMvRtZGkEl11/8eZ6O9IOHk7MhAkl1X
kmTNBkW3BzYh1d2iH1KN6kwfluneKFfnbYYB1gQGkIlvPZNgcGydvGez7Lc0PhYnyvIGZypnmh22
fjq/cdoNt8Azr+ckjGTtd2+L4mka4/Y613JghKKaMFvUxxjXxCJWqvztgw7qw4FWEcNYGOfsyVmd
Pw5TIuC3UMAh1/W5yT7nu9krKA8qWELdYr4b9WReOj0230eONoe2cKqzuSjodr1j3lccIahzWuqq
hg3GJErGgMlTkG9BCzxmAoqEz+W9Npq7PCfAzFlSb9d2Motsr4a+5veMVOKidXe1fi68FV//JG3v
q3VmYHt4t/vQRd9y0Zva/wm809jlShPR3PbOOcaKs9WpEo70qCml2E8vw6yR/zVL8hB7030YjHXY
uuVc065sHffU95Z/7xWWCOd2RAtjcbDAjU5PQnZLx6HCnX9iJHT6XUaiWoANjtxrAtr0Yz947J9m
YlyNMYFi11qiiWKfgS5nMOgbmdbQmytQNSfWOJwRhaAnbJo1eZhoAUccNeeHwpV8v9HTmEsbYtn6
5FacHYN5cGKBjuJV5jRHq31XQD9NAq3VX704Vv22q1A62njtPuZiTMjhLSrVhexi2tUsEP4IoX3p
cSVpNKzxV9WjTKxqxk4OvhOACjnRfTHS53s/oW/Sl/4UjrnwuC2ZczAG5wG/fMWuiWg/ilvoSzVJ
GRwWG2G82mVs3XInfNJL3BY4p1sUk0ZWV0w8D/3+oEBGEmkaJELeWbO5o7tBBzy/8RdtB0pCo4XW
muPgbJN1J6EsnPQ+Jzh6QTSUCFfsPXBQ17iU2SN26O/OFNUNsHijdi/xd9b2+BfiLvHOLZB+CRxy
lxKpZ9S9vgVhyig3VvSJWxMu09wmb0sh7GO+OK9LU3cXe6zlg0lKKcu1iVnbRfScWDEwDnsaTx1x
hW+3pXCLEru4mG29/lj0mZvAM3FNCvBea9/yuzLjKbJ7/WDbzfrsTi59F1kZVIXIaDI6FI96b06P
9KpajeE72D8CgWc48OmS92KDG8oh8nKsfiDu3cbeQihTWS3kuq3j0VuGjjci0UKJuPq3neXMaRxv
3EJEILae8+Su6zjzQJiw168b1O5MS+4nrDfuiNfufDUzSx4LGjKlVPW9aEh12OQDRf5YVPYh7Qt9
70qTR3ixdquPdgaD/kFAqeH3RRc0OtwBTtuPbW1PcBlye2uAMDlb67BG2ljyjuV9HWLUdK8yrt0z
1J3pss6O3FdNV7x4TU7PqfVNe0KoIKd7izlJd4txj6l35uJBjjLbwp4oNqOZXteqty4r93YiKV6z
Ii0xxb5M5UuWe+Wj4/rT3WyL+LUhOYueW/Fm0GoIyCDAmSFlgzOj2vqzTYDU3CONpmr8gVvnzTd1
L2qXW3u0WcvpxVuslKRzgkXkpnNvuEslxnbfdwQ7OyTznPPcZvafgJag/GGSBENs59mMKhUj0otw
DIRZFY0gZsknWQBWHYgKCno0zPR6aNE0i/wZx5Ye2KVEfbG4E01004hk2ysMhszSiaFcYwCmsiIc
SdNj5sWQqGmYiCwSRLGGFAwjm8YNRl8M7Xad5kNFPw8iwQ1Nq+IPMymIrtJnF9mQ38o4TBq/+DRu
tP3YRFpgVb6jgzW6KTA6ubQIvVCdjF0V/64Tw7tbafx1qGtCZWloeXJSvyAaBrq+6Ece0GLvm4v4
Wd0YdTpjyQsyDqLG2l7sSpW6zHlw29/rZsr3bop9PE49fZhEuoRzzoyBpJVwgF7H+MLTxuk8G7oS
tVOcXUekjZSY3txEeWtm+5H6Y8PHeq9l2Q/7Dm3duvGyGwc7wXA7hwNOIhfcRiUvBMWMNI7Qsd0L
HfwG+b7ykJtxjuRzmlRgC9KKW84IqL66zIQSlcjvpeqyi10qN2hckiqJ3ZIDvQtfHtG/MtNJ+feA
8zlqNu48r+0eCigiPwcpuHSA4TgelVr3tY6N+i7KsjliXFyLSCQaswJrvs1gZfKBBsOBKGTMW5M2
1NEESdYgj3HSR43YukglxnhaJhrlSzoae4hnw/uYqCRMfIdqGmjK1Z+67Ewnq4mqxaSKTuV7yfmB
N7HR6BmOyDyep1iq77LIq7MfxzP4D4VF1DQJ+BwcoQeTjvZPNbKPsMZVV5wQqGPLdFVhrzp0rNXi
9ReZ+HuZF1XQsiUdXK82jlj+fcRIsj53Q0uuc76uF9kg6OkzcY2ZUG4xnubvqVd0LppXNZ5ADzeh
Jt2o11L10cWyfR5GH4FW3jB0FXJ80QceqhsmoKdNN4qTe6PU5suj5QIBwz8Qefhs7ssut3ZjbU4X
qcdMqDHB+T96d2r3jVsuu7kyOsgiE3Q27bYxyLlkFxIVK+mooLD2Xo2ASa3evQK1FvLOaHepZdg/
+4SLmVpmwv6ZdAzasaRHHsOhDWGXy6PK84F75+oKiY+b14EULBGFkxuvLCY/J+aKBwbDPkSHvI2W
RVu3Nar/c7zmvCNxkvMuLLiCPl1/9R+95FzGDD/Sk+88xHAlj0nvD1+dtNmd4ruuUDs62tB1RkqA
PlZbYdx2c9DIXUK3EuAAI5eTM6M7hCZHUgGi2uqGPh/DsfcdjpOxkrz0npX0TILoNlCgOL+YStjv
7BzxDrVimTEuEc4vH3jOy1TV6b6kncH8nCG93JS9rlHY5/gMWsO2w7Ksod7h5AhML91BlNsnRfYC
NLKdCGgwkgcoap7QTlNc09/r8UiUTQ/ZD5zQmCX0YjLGnuYKx8tJNkQJ3sXe9AKCrQ+tlE/DFzo7
6++/i97/vzng35kDLFyd/293wOlTfRZMzz7rv4bTo97/p0PAE38jrsTF03ZzzwpGWP+0CNju3+CO
m4aweflcmO//2yLgOH+DMEJUCalHroPlln/unxYB/W8OwajkM1ls65iD7P/EIvCHQxXfs2c6kM+9
m+XP1s3b//+L67BO7Woax1lteXhY5T0ZF7+N1iGusbU18zQ6lXOPHzLL/o0h7Q9n0z8+9/bHC9eC
CaD/4XbMyIGJF3rjWwB75LZDRN72CAcRX5Xu8S/34+EfFsL/Aef6ocnqcfhf//MPF83fPwojBmMW
4JMEjfzhhmXmkCu2rXU7twtSZGt68Uc1bk1FLVCb2r/xUf7htPvHp2EJ8YGMcEbx//C6LR0NznyU
ZB6JGdiFMOipA1riyDnyKi8Lh+isQyLkNk//8deEK2FgKiHfhJnx7Yr/5U5mi2E1eaNxJz3RMNt2
9e/JrVaOqMqgezE0+//887C1mJjTLXrvf8eb/OXzKMpczvlgVKu0rJCQ51ouwoQC69HtvdnfciZi
oPqvP/PmVvmLR5TLesulwBiDEJun1v7jVmq9Lan1OZ45XulGXjumjBYoPv71p/z5bPIpwiS6lpQg
FyDDn2bJ1B60mhaEZP5a1XR5Of+85m0rcC7bSj/85x9GEB49G7wb/ze6ZCRC3GJEyhwVpdbOTeWP
xESgYWXm+7/+oP/m2glMzaDvbm4y7+8YhL/crxYvSX0r4raaLy7E/PS7LvXlv3ko/tsPsfEaMSXk
8bf/oDvwrMGUGtB8xZb9C1moPCUq9v7NC/3f3R/4T1wt1isyG/74ECuNSzdBNLc1PHfetUpdM9Mn
65nwhe2/vmYswH993iw0ZyzLOhAs8Afcnj9WxwUuympUFd0sQcoGcls97q+WmxvjY1OVQ7aXI6Sl
oFZx7tDRI/X4BSRcLK//+s/4Y5G+/RlQAf6e7QVDgO7e//lqaxriIiWNAqXlUkA6+C/KzmQ5biVL
ol8EM0yBALaJnJgkRYqUxGEDkygyMAWAQGD++j5Zq65nbV1Wq7aylp7ITAw3/LofbzPq3/OCKsO0
WKoYY12TB+/LRLfjf7g6//EBgNS+EjFAXUZ0RfJv/+MDiPx1jh3cT7fuAWztf7ib//E9/uvX4oHM
iZ1PGdr8Px6VYmNT0W8j24oirk8rWN8jasSa9lxcP/77T/CapxPymoD2/hU+/18XPyDdJgABXR1N
7sifjrL9B7CJ8QYA7HbafD0+VSYe/wNZ5P/62q63NAZWOCu8e/79a8tK3y1w9NXHtvA4g4wSV9FE
NO6miYal3y8KiXpnpjb4/C9/Wd/zI1AGLolETqPiH5cLYZ22qdxOH1WihmdMq5jp86Z5Q3Y3p9mO
FCL4dfjy//+j/7jzA+F7AXQdQbaciAOzxL//suHsh/LaQX80qxd/n4eYbEUwF8H0314013+H+YfK
Fu58hqB//3ewOiaztQ7iKbXL7Eun8LHzpYBjuLb/4e7/5/dHeyzpTRfxhs+SK/QfMwoIzwjE94i/
Cyv/e/EfegIZBv4xmQQke31uLA87fkTfTnK9Qf7XVRmgPBYReLXTNOTkYtx1ay5TXrnFfqbJEY9F
hRSKDqsTs5dtiVUQbjK+Dh6wXoMCoKJ8V1uHYQ0AqvNTditd8kupktdwECGA29xuBTk22bJNBAeE
iUr0iucYrd1vEAHGS10hg6ZBvCyf3hag44zBVPzq6AdEGnfIxJVzgxXQVn1wGTcMfveY/RzIIZhI
8UUX8Am1E80v9FMLkJzUMT81VQKPjwXoW7as4TevHMSHXAmxuZPbfAcDMBKnAyj6VlRCDbvaDUyC
UrmJftcHlcIJq9uO9V8+tDPtuKM9y2X0tv3QLlGSuij6/CXLMi7HjCYpjanmhy3vwwD3T9l0qV2v
5/pqKdpzoCC3HgIs2BTKelm1nKOiQwx1qkTSQwZ8gISVWThTe4rPn/F9Cc8NdyhQgsRZ/+B891/z
OqCQdyU7yRJPV4g4IRueCyoxWDNwUoLKuHFsu6PTqGujPXSTV1VkVh8yx62/GxkRh2HkC7BNGCjF
dSm2DMEmUsHOxDNrv95YfB3sIGpW3rRzc6QD8tMT1Jf2R1ZBbWgKMI0slOkNup4lwdeKKiqXM8dD
fIzwCZJTHWxGM6BoUnXKyXEERvTKH+c67v5mBN8fAGy6/jHA0Itvourq+w6zf/BY9Wp+BJY9T+ms
QMXejcXWLLxXYBTv5rVvmnPIYunvVkQY7YKmIQyz+vSQewWR2TiHi5Uqvg9JfUhDZkoRwqdqPlMe
KNuFIvd71hLEQgc5zQZFKZjaYwTK82mqWDYdw21pvoiydzHurrjhrI2M/sZaqsXz0KqufOxLd7k1
YZ1cvSI03bCIXvQbUx/GiZamenukgsOx5L1CM6frnLMTCiPLT7gEM0pMMOYrNgc4QScdDPDx1Wic
XYDsJQ5tFdVm37dIgAenEBikS7abH4FDkDOdoYahTCAxEcTxCUt33lh5YD1G9zs/TgnR1rXEcrJs
hJqFVOzJVEYb/obeIJenCgM3KQkZcX02sJtSsC/re6L8LtyB6pOkPLdgKS4jhpzsQmgRT7qzsN2k
TEravfaEbQ8K8qNml62G7EYCeh92vrdZ9R39Jwv3SMb+hU9ixdHCmHqbLX3Splk7eghwuah/ehkS
WOo07CkvBDu55K5dCSLdWmAJB8lSiWcKaux6ovZkw4g2bxiwnDHBaJ4P1iRqB0gfDxXGXJgDoYWs
SrFOR0QHd40irz3NAidhLcIjXBSUflMHM5LGEg3NjyRsR3oTOkTnQ7hNIMhxkeL/zXvcg7gI5fwK
4UBuqSCP+kIyqhc/Z9HJX0VBw9OxCqr1r5MMAu0ldIfwBqUJBwbe2tYS5yvsZTFSiLQkPPrGiiUb
bpSL9zVtZdS/1DzgKrb11LUUmWgCbHR15Ox0FSwT+QhdOKk0Y7jBmPfqh7zGMbaP6217CZn/7xrj
9utBNH6OdJ3Q97Bj9FfhcXZ1O6RNRIKpX1cnP4ipXWH+R06ojkmXk06dFscjBk8FV+YLql+ErbfP
zjT8sdAfxa/O0x4yT9twHXQ2cAZ2REP+e0ry9mmSheIv4ySDeNFCO7qtoquk3GpZrLRqRP28G8hM
sG+M8kncqCxxJoooCs1Zdtt4UEVe1pMI6oCYXCy547NGdcsOELKujjGk+BqbVdTcDPO/rjerDVxZ
zDCwt0fCuH6ZhRj+caCO+zrXaOR+HmaPUWjrjwk3yv2wSv6YcUuySWariH4UTohNsKRb7HN0I0fe
scni8iftlyRkQFkb7GqO9siHYc1mu1ibIk9j4iFEgebx6uhCIsMbw9sgOnsmqVjtMGJzgajE+eGS
Oqv3YTd6zxHJofd1Mm9aOt5zp+x0iYZry1pJW08qxsGBzZMABpuGAmdd8JeTwpwWMnMf9NWr3VD5
dGKnju2pZb44RMo8Afctu33LomncM7hABL2KH2lTZw6KYYnhYRcBgLm3DAotq/CFSq6VbdYp0RZT
2qKnS8Zi9W5kGOOp0B5GkfxuHNrkhE4OjdZ/aaqiDKylH4Gv+q8Y7fY8+9WXH8sjb7Azxt/n2owt
5hb3leakPTWLr4Muz2HnPwnW36lrrCVuWpb3wTXgAQb6ZxjXcE9oHuDBZu5M3q+3axVgAiu4r1Ze
cakUBBYxzZOXpWghquQpiXxkxEn3d/0k+1/BMOT7sNKP1H8psmlESCrb0yBFCiEFtO+nvSSe7qjG
XkrssMCx1dHptvXGg1n8kGs53c1rt9mDzXnqYeTtm37vCm54gsPmMzBe9zeyelwOoBvaH707mYuW
K5tYzdmO4E+9nmzkEX+h3vTDbq2/8btzje0ModDnrciGp1AHTLGktn4UHm21XNYIUSW/CCnR2T15
SVM+EJzcfoXWe0+qTN7Bl5zQzqtCpegexSuOBVj+HojBBxNnRHOSftZotcMQ/jWRRriAiZC5PxCM
czA5YUU1CB7d35kgiLOKp2hkQVlNUMMdQXg495+H2MUNahf/idprQal0tpqbaArkkyzmgJ4BG+3B
aLLMtzmzR+GyG+OVRNlpC13K8wrv0Pduz4KKar8UJB2r+LhaMGRtU89arQroSmv4Pyxns9l/D2zg
3tE3UoY72Er6bKTFiNXO9hE8r7+X62C+wakP/uA32uZfg76654DT9OqQjW1dpp1Lr93m2+VCgPWz
FXJkw+sM9xnnf0pttHiZ8Pr8pWdEfNopHvamrZgqxrz9tXhR+H2JEUOutwiXW+lSJovcTSjJkAx6
69xpvEnm0P2KVfG+JE3w3d+CBjjRemY2qg+e4zlfTqXHuzbJwIZU3msem/6FGlmyGONw8QzgRJYf
SOjX3UD/ba6am9IkcUrrjfluhhlsQDyStZpVos+Qfb+mBUyBWdlyZ9SSHKpBbgcg/nYPen3rMCz7
648qCTviR0QtgzCYMaUOxDag/X7Czokf425zdp5rfP5hr3mKivmcgAshxFuXO3K08mJE21PFkkXR
p81XLAwO3eZEYelD/j1ndT2lQd/OBxW6LmkrPRzXaEoO8+zCm/WD45wJydO+8Fm76vqwZuQJ9jHt
1jcuk1yeLgKUSbYRIsD9uxzNGCATjtirqzET9MtY1/8ThhlrNbav2RhVz11r8YerLlkvxmVLnWQu
rSxz1rwBePB+DBCk7+JyZVKtlogsBPV4hOaKJzD9k+UNEWMcKgZvqq6j7UOxWXbZ7cBFpeO5ugt5
l+Gk7cZLx7bv1EOi20fbyN50vWIpxMAtB4pInB0nu60cSgfjaVpTfuf8uGwUiRe1tQwrJPoSKzU2
3AYb46jH5kI1sn1gAuxTobVNM7wefHE6cm6ZrEFIrGMtHkvKTn6FnV1Y6VUFfJksqvNThhvljWgz
4Vw8SN1B17zNj9vmqwdU1i1Jp2DVkkjl1FN51q48NRjwiNU416i6lzspEyBr/2DFrz8hmu76piYg
Mm9+fnWWOtl2kFRQcKCYYQSXgmn8TJOl+NBeSwxd64w+syDiNXqftTwxSZaZab4jBhVRZAMug3HF
w9uNLGvsITYtw0dc8aorWsf7EeZOc9IxUy2nr1wp/I3FNqex5276uBXmijLQgjUODzbTUulInWdU
Dg8jT30GVx017s0M+vTaM1NxKcR9/iOiBmP8btywo+Td+ew6l6b01XiHwMLBsaNwjkHQan4MNfxM
GHA+TZuM+mToXHpSjHSHlkjpAzSVt5FF3b4n6FlQAkf1Tu7xcmYmS6WKe0nmMeKo2cfdcroWcGCv
LXkh79TItLVbVbK8bdVIQYILOPC0zGt1XHjJQtjpSbNNcUczqOH02uDWoXHx+qBlrcg73ZM3Te7d
NxBDlKPCS64o4mmC8hAx9FzqvJP30jXqbnKa8Zm2trg5hds2QmDU+VllNEFMVd+Q+os4JVIPUNhH
umO7O7LW1YGbBzOa7glrR11kqKVzFUUbEGfvitBG38TidXtH9OfJYaQjZeZu6Vgohf+n7GBp9Pg4
+YjPDjZcnKOs7B5K7bz0nW1PgVy9D+Pp9ResD1K/oc/RSNBrsgMxQ8cbzye5RwXqjnwCv9gBuGYf
sOqXu4bNA0nBBM/HbqZ/ONgp8nKcHjvR3DASylPQm7DctaIF11nmd30Zf/ibSm4GP7kPm1X7u6We
FNn3tpjOsnBempVun8Jzpm9xFruPubbNwdJ2QcJv+RMtRj90OM0fQNYuf7myfqGzUUm0ejlhddjw
d9OcRDg5gxM9TNMTW4sbORfYqtZW8dmOCiuc16g1LZr2DaTq9b3pLievjvHA5URrvmcScQk3zgYY
TcUJZ+0xSkMeiuRsNcl6BuwfQz3iE+8jtHS2/IPqDmWfsVZO7KJ+xBo/yfXGVt9qlUEgvY7177wZ
c/5ROoNinqVMUpoBQ7KarT3FjrrJbuI+Mq9zZ1wgLcvQ/KS22+Vj9Qc/BbiYPasMF7GNoyx1E6ll
dOi8YmErLcZDNFXOT69Z3WVHx01c4HjX/Z549eu18+a5biM8unM9/SYE+BN9KTyqKtvo5wN/IQJs
UwUBXEATzJHHGAB6MWWG0ZyYFl+MxNPsctresXVxf9BnO39ioiB8rbsXK8bZSWPnGj5yu4kXaSUp
s2iYOT47ci6GkH212vteL93y0+37+m8uqAZFYm7elOzDl0ElVF4F9F4dTJ/Hf+Syktzvo57/zDa4
3oBHWaxHNblAimWj3Ycs4JlMyqH9jKCA7bBiOPeRdGJ9oQDP+W7q65mBjpz1LSakyRTOEPEt00k2
nVDVGo0NYhU/i9yxHCeY7t7dWIX7UmNq9C2FhSaL11+zmFyQJ53cjchF86EVA+QQcrgkH/GXTSfX
8Shd3MomfujXkpxmNwS3WR6MGSH6rU/4WX3Z7PCu8v/CP7jvGofC1GTLJcMnHwdhZDuQ23EW6yfU
TvHtk691ccgFA4CxUJAV3FfT1AiyvtHwa4wVoz7E7uhirYxe4BZI6l1GE008seOxP9jRFXyfaiGN
PW1UEMulH9SRC6Se9wDBMVFGlevsOn9oyNS0Y/F7DJgoUwxv7WO2xtHCTsgnYTe1nlcSalrXaT97
wG4Ky0MdlkEX4QkDCzrT3jbqH2Xi1gyhnetDXWrcmYJselvUgacH1a445e3TvJRwKn36lppUdhM1
FsB9iXbFrsbZbwd8wsJKE+3MkuVEw6BIUcq1TKVlvmP+2hsTticAR1XHq6CESFBL2X1l7G9R0Yjv
dalCbLqnQyS+w19CagHDO0/1mLLXxyTYKg8UjvUeHcquiF0mI9an2fQcJZjlFkzsi1r6M8kpNmIo
vZwG/ZLDSZ6Rcp9AaMHQyswWpPgLee6tIUk81Jpp2NvZAjPjG2/2kCEXQnoVwGH+nFAPMJvW7dQu
WFE4ySzk0Ns+wZRXzgTFiOo0+BAxPYCKwxI0pqFduUy4tQKeKuGqIIrokX74DcvjyPToiTu8i32C
CCXH74pXlYMKs3DAC3nUAhGSsiYyXdVYK0y9yvJAeKjDN5W3/Y+6tvjRsIEiU8mlTv5MHsLtbgwL
Dh7ofkBrgqAuxD5pyci6pctLE349T6QoSK6RnwKpYl+JGDyTTCb9XgQjcJdimfSULtMovoJOiVeT
hNcIBSFr5+DVYpI0kmJaS4PAXe/DpAceF9rAPMhN4nCryKL/4b8YfbW5z6iZTVa9CX+Iv2ywbLSr
6obQj6MNffRREq6YCCssS/1qoxBQCutAsiS+6Q5thA0LTz/KG2SPKilwuEqylWSZAqI7jivOkWng
mxSUjFDT6oboDZU7rndiMHinUMBQNbKOuPsBWWt6IJm6xGCpkgXXEDbdeG/6lnasROiFojqmIm77
hsrTEwjexNxAO1ACua8Ov+e4aUkKEYjD/kPw+SToBKD+djHdSEzMqeSjFCXZDAdlqz6UQ8u6i2pV
7gR0uMjd1UG0vktZiJ/8zjDP4rVixPIDFaVLkfT9pRknfi1qKFZenLKrwlsz62q5YiLCV9fknOpj
N/Z/u2KL8cTLaALHsbnOs7fQCboj6qFotRxzOTz0Akxq6vGUf7aewa1r/dBVH4APFUXEke/O92aq
OOIjRsMNKLBxYw21BaGfIFwScQeE1gvIXuewg3eeA9uEDHxQdKccmft+FKBiqPIswxuwSTRDfzGm
OhbwEIgKu6URuXnPPKoqUnVxm1iiqLw08YvNkPgmCuAwLQpWlMO5qPhcwTkIwE7q3LaipkZkohN7
vUZ78vaRLBdIAh/VneN0V3Fm90mL1vuanU4EVWGraCwbY+wYTcBwv2/cAGR317sBPYSt1fqFjkQM
Uq3HAf1EnHqS6ZgshHJZR1ovjVD1wCrVLpG1qjIjIzdP69Q3WCbBYpR1QfaUrgGCZhWBDYTwjTKT
W00hiDlkplbL60QAgqjXUMUluiNnzT1lb+jTvjOX+QERdyJh3mddn+zDcIpOIGqD9mUIy5kBhBho
wfVfNj6BfLfN33oc7dste/exPmCH7trfvEjG4Nanc/Tv5F39cStJDlhes8POBUFY9MfAKs73S8dY
C8jexsCCezzfuL1Vn32rxlgz7bYrCYgmcA3doBx8nN1SscZHJ5iU+axCS4OsxBsnrgbTIHkra9zA
58p4lgFLhA2hSH6j/ALPZXwpS/QRSBcyBKHOe5G0rFMOVGGv6xZcJp0BKtzJ63GLNccVbBtDPCSx
pUT4IxAdJX4VhemEG4T71FEs1sKFWWmdz+psefHXfghv52mEcp15S5PchSXKDU+1XF4cQQLiUEyT
nMC/A1F+HKtWPaH6FjyPcWk6wIq6zG95Wca4FtsWrvtB5W3i74hSzPNrRoGPugvJX42PIaJCRbI3
c6gFx1WN77iJgFPA6AShFHRuhGaGQeAQqlJ+lTM7Hb1D3EhoVo95X0AfnKJwT3YHytvYZ0Z+N5Gs
cCvbihl79iI27e5QDqihQRPTR6uCoklr4lAaQx6ABAKQuiMBIs3yxdxdhLxksjH5XsxgDt6LRnXZ
QXXeNXfTbA3ALPqRiVtgNa/r1NU41v/60OfI6MVrkBwQMR3yfjonsk25J1A2dvP5c7wxP+1jb6WE
1RFz34O2Ml3+ifGHCiqnDewzQGA6EsJVes9bWAGLky0t4ZuioPPUNhGdkYNQ0uJK1JLUF3bNcu+1
FITuNmHK4iaah2qfNTSa31pS7CGZ8i141GEXAu0hUJJ6hNf/Jgp30e3G4oxQF0yrxy6YZl7AWkfP
Iafh38LP2/J+zTf1FbjN5GC9VZ3zlMVx9OQ0lcdfG2ySvK0B0PPHhh3QMxl1E126ODLbbRKSCzhP
K4fIu9HJw+pYD26bnAIoUrhM13qbS7zZZUwyFZ/zM7nZyTvaYCV2O/l9/iu5akKcpq955DIb/yKS
cQTf+nyLT0uPQnLMvNFrvmX5qDjLc6UR2qw3snx5swmAgVzdD5uFSMUgBoFP27hvTqZrYhqH3DWa
78au5BWPVUi8FUEBF4PV10hOjo5BdxdzluWeBOj5wewy3uqWtysuzlqtl7jv8+lIECR/Vibh1Zw0
xDNXZ9DI48YJW14HjKeHxqjqp7FlkRPM3HqmlNGFFrM0OfgL6SE+V5jO/oKpI9OpcjcrUjpwRNHu
Q+CgzS3P1Mr/xrGYnYiLVjtwo3vBUQyL/nJV4uaAYRJRc1luTXDsfXeCEsXq17upVkJsRzHCIk8j
QqhXUoqb6+kMLY4fNeqU3MQdOTOm/nKY5EKhCg10wF5NmR9lUZj2uRm9ej7geB3YfkBhGtM2meHG
Gr9Rr7qJ6XJLNDtqgmvSm27puuGcLZEgQCMCWao5l4+2TqntLd+TZeu8PZTM5F3rkeHFrYY6Pww9
ixLmszzQNTddVszfFNWcDMFkDt3bgT4UunfDLfoUmyu6tOV/l/vM7cfhvhrGRe4oRTXuwc2lvgwr
G9N94AbLnxCE7y1rPOCHi63cW12GHbf8vJg3qiwlJ+gJ4Zq5cM5/ehQXNt+SnLU1efFqPfGVsLbJ
uGijg4d0CL7OAcdVDHXEJj9rxZrmZkucw6i1VHc9vwjjdRDCd2EaBmrIPqHLL+QRAn3a2gyEAuG/
aDgt9Az7O4RlZP/Z7ThCW96JlHjgvX33Z83+l6UHOjtyD0IKC06Hep2xBoZGdYN7Scowni8hzMnl
ZiPgwTVD0Vh/oCRzjA82Jkl2ya26ujFL9NEwIjByWVxJoahrdb0d8sHt2DmFM5SaiRLY81zPzadr
Qf4AcpXAChOTl5TpdkQSePWCnJuFYkSGvbLcZRygGVHWkW9soq+6PQuIz2ipgikbXqKD/JGgvYII
bEI89nWdJE7KQ859xUh9rUWomk1dNIvuP2uilurQJkT/Uxxf1wEMGUYfKC+IIOTycuyOWEtBlfS8
e5/8aG6IKs6MbmRrTROdYhnkya5IeJjz9u+C+bGeOq5IGiiN92YZ3X709Jw9BW7mJOdoE2TfLA0Y
Dm+sTbTEpADkPPVMOCzMMu18bitZjDPsRBBnjfF/MZRUgrxoLvSeRqXsZ9j6a7Xns76eSOEN0IHr
FeEIGygL10Nc+Wt2HpeJAtm6WDx9g0zfohbGUAzsueJ6e5Hs3iEiWFSkA54OnN2DW1Ntqmsvr54L
apdY8EeNP9NOHQnSYdscifo3hVPZ8F1QNXGXFRxF7kYaslS6BdhpiJ/4xQKuYBXvDWw3POdVYLIb
04XsEMwMt/voh62InkXZJ+QoxTQfaj+0T3FVkhWWXd1RmVlDDEtZNHYBe+to/lF57jqfSJYKcemd
EB6qgzkwOY9m5kdkvFnBuARUex/pzgzWG+ltc/dQGbp4QVpxlP821XoFaFDN1GKyIYFBWRANIbXu
LB6a6yqAmoEBBrtfZ6RS5EjG+r0zFa6MVDdIEocSchLF9dTRvy/5JMnJA0+yx1K219rb0cj7KivD
D5oKyh8b395SQ8DxnfBORNyzB89K+W2tFa2zSbS2SLqM0nhlRAbFupiQAm/aiiP+uIc/AfwoWGeM
8myW5R8ThzC/hq4mQ7ksmg5tUZftbyIj2GAbDD9JugLHLU8Tb1Jz8WsHXXwzuCIvm8pD9z3zcuvd
EWAexYpklwUyDbvV2F8SescMRTpwl4WtJLDnXzLXTCK7ZFbLQK4oBpYBJu4K6IO9SJQsh1MD6XOp
9UgsLjL2pltaf7osFee8A8iafD5HvNMmmItV6H9mggclOZWggmYy1V55Ywf0OKICcfkR1DObUWp9
BB5iyGDR7cyw9rcSc93vQW9wEKlNL+T3ETaoeJZ2hsa9Rj1pHvYC1SfUqjxgH8FB7FJd/7Whd4K/
bDgRYXpAdOaMR2XsTqhZ/ZhGjOhRWggxX/qFGN3T7E/LG7u/vD7EYZC1OztNBg0fbvWXrUB9fOOW
qn/aZXJ/QsOd3+VQiMeBwxdj7TR2f/AylaBlAQ7P6SyE/j5RZ4keEpqZBQF1wzkRCfQJwMDsznaF
7y1fUV9m6sR3LO1NqYQ/HxrIAvK+5MDOH2xrGhFZbYTvjGEIDq1g7XqH1snghNmGyDs3s371CbAy
n7G9xBPdxwHLKEoqcnYRvRndtKp9EAseH3h0t0oHKEyLKay/x3oJ0wmrGEBUmBWIo8FSUMaaQNxW
qdGj5flHxMQcsfOVI2V9IqwPoH/jV7MEvt1b+FPAFmbMSGnk+EHDTH0FYlCzBGjEVariQCsiXnRF
bpbkDjt15O1V1dTemaE5e0VpsEwFleNthwg/4d9I0ElnebSQ4BqomiG2DXn9GOHqAoXqmfUxJ39k
4D82LjS5bBZmPZMs9bdbm7cVQOd4YJxwor5lSwrbSZGe9TVeslDO/u1GmAbJfu5IXqOx670bTuFT
4tCwl+owaW759sskdXLFe7vK5uFvUdmmT8my0xi1GJh3aV0klIpL5GonbYprZLSYmMLTrTaan5pp
Dg2LzJC+LUNodfjwiwyP/Mjfvsk3Iqonp2Gbmdb+2D1Eg0t4TGI/jPnPV7W398oZ9Ew4V0amTh+z
0E/c2NzNlHeYPXTW/COWdtGM02P1ImkgAH9a22xgS81aMy370r9XuXE+FB8a6AR0AKi4Vf3lhXhl
joOJUermRfCVWbGu3+h6S/wH7L0I0fxYQG4A81U7LAG22PlwHB6XiQlw3zTt/D6iR/gp2Mr6aehm
GNetjI1CWQ+IlQn2rVDWOPA8TqqJvg0sL39xGeOKmcsZpLWjFjgvht2sv0PLYosXzupKf/aHhEf7
QJKQL755DJJhQbmq4+tIU+MZ3JnInV4zTv8tFeW4I64LU/uQT+Ow4A6ruMB8iniORRSuH67wxXcZ
VMGb+Rd9sHQyhp8EkfWh2pYuPCjV/EbSlDfVPC7rC1QV8XuOQvUpEUGbnWiH8C4b3dHdd3XtP7mk
9fIHwLUO2uHIzbUvUdw+YFtVwR5UQMGRE2bph9Br6zz2STB44JnwQp3DMou+Yl3SfO4EACcp6+yw
QG0TCSe9+sU9NGKUesujIeEACUIZ7h+Yv/cIegdqOrxTsG0dgMRd2VpW57rK7LzzzLCyPQYWIR+W
6kqFU5afcZeJjMieps3Gv2NzIsH6VSAb9x3detyr4QRGSeWduI8rEbpYU+QV4yhjhox+G4ovn1t4
ugINaQjFHgPHGVdX7Nz0rR/xHdsCeUarED2J+nb3XHL8ntJOI20B22YJNGHZg8BSSh9MW5nMR2iW
/mOrPfcr8SrqJOxExm3nK9veizCkQlvRoPsldFX9dPAwT7sSWf8vr7MRO4VDgmE3hPO8HQaxeZDN
vaHsf4zkDbB8WqGCv31Yl+Zuu0rQX0VRusWHIZpZHbTOKwDqYbuAFNBJ8Yf9qL7i+8Z2uYGSLCAr
1RPWqzwhcHzVaIa9Hufy3uB6IlhYusBr/DGC0zTaXGwn2eXK/8BeALm1QKDbXvgvrtGxcReOOVkr
kT3ZjEx1us0Nvpy2jTWGFQrCyfZtsdg7Nbg9SI1k9kNAySVi4CQ60OY6kQvSv83Q9LVQHDV2ftEb
wKQYnHGo2TArKUDvc24IBD4WcKxt8jEVLuI9PoUseqFvT4s3siUmvnOaml2sayomyQUXxs6HlwCo
3Ft1deMrTIw/YvaI90s+XKFYtq3ztLY8CM9kaGMmqKn3j4NSSbuPA4knoULpab+FXlsP8IkLir9h
biF6lF2Ww4L1G6xY/rQW5iXv/Qzz07yiT3dIvihpNKMr5r13U8ttO0+Jcvtfk9u1/gMDDvmokheZ
/ii3ULQX3Xv8XE69zHlxv9ZAbWHTVe3SUUti2njbCzUp9ptVDTku5sge32nTluqMS69t7hwVDygp
wq5tRr2tM7S03w54BpmUYqI0XeQ67n4G06TiXcDcdy3nyhvFO7ISE4+9I3u6Er72MK+FYIhwmhaT
BR4s+5GHphwutN1b2+2IXFfzTvVL88EoMvXHfhHlG1h0Igxjt7FHWLg+fugJq8h+YAWFYu8s/W93
a+h/8/hO5GHGrAMDzqGlDCfcPKP+R+FCj3Q79/NrUXjueL82fjueMftREt/MW4bNFNuv65/WyhWv
pVLBl+Ui1qkJRLaQ0Pbr61JyGlpMHngiYVjxOux5Vjmmfuq4E8vUx1I7gxmkoe8OUnf5wtW79KeM
JcsnpLAiu/XsQHZarbZZ78ua894N+eceH4QoI9hlIZaatJxDmOgrfHlapxYVh8S8icakOfbnnAT1
5rL0d3TH66OYVqG+hYHMSg612fCCka3HoFpWrMNDbLbqnPk6RpV1+HZ5dZR6/CNGDdEVmkgX4aXI
o+aqczTTpWHrHauUxJm0583vhMMAPBWN/I4rRaNKbGHwkSH7lge3BD2FvNPwAaNkqOIwdrxXDTuH
xsRLiiq+QUVy8XgdQznJ17wIsCiUGjPA0VQ96dpYRt10AdBgu0OW5+MACsVGFB+Uxf9wdybLjSNr
0n2Vtt6jDAgAAcCsuxckOIuSqDm1gTFTEuY5MD79f1B17VpW2h3+WnbvasiUKIqIwT/34xp4uCZq
RyxdtV5/zyEGZzRET7Y6KH7vYH3DtE/uBK2483eGm3XzQp8nZxNuNlOzB/2sD3cc4Gt3SwPQDDG9
V727TvN+qauYUDGhgHP5vut0JU2KXypd95UpHXXMA5KUry2fAVzVTh9O2psxTy2jjTriw8NUCzcj
zGwbwspeMj1OQWlXKQeGJQvsabez6bow49JSpueSqyRqS51r6aUSwRRz7TIRbEpRaflr286I6msQ
Ee1VS5jp3adVULYvgJVD44Y2kokIIHSAKmOCADLvI27mhS6cUD4iDQ5POZqyGKyR6dwAn/rSDqXR
vXYh5VAFUQ1Lw0WDc1nNqJ1h1XxTpdunOeeMfGnVMAVlJKuZE4l9o/VDnL9pEE0VKIGqDGiKEEHV
kQvv9T5eB3rmqX6VeqPIby2SBtmunzLsO1rUTaTwbbTC3vdirWkOSUrd/HHKHLwXUwXRCwNjI92P
MnbL+NUxMl07dJJL02VWzYTZpA7SyLibB6Mb8HPAtPpWqtQQ50qPXZcCptip58XZjaGdA2fIxJYQ
/aymUxnKME1PVhm2hbjrvYzOX0zsUOjhJDLQ2FVWrmW3SGJNecOA0Y5fpYPp5RSXUTvdDW2Jv66g
lmghx41Az2YdHEcLr+cQy8KsgdV7gpXYSxJzHbsVZL8sYMwXc+TCt9FgLSSBgLcPAkJk/chUhcuv
T7nG0v4g+5PXUbmxVT3/49Tp3IY0Z885LnTwG9kM8oOdGqPQGncBcOCuevSSGJ3okJBEsIs9UwuR
N1dXj0uenzTDYzid3MrAxT/bfdNdel3vBMKPnVNB+NIjjJjMcyilqqYfVOJwVduyEEldHSkijXgW
hlGhaY0afuvQN405hp5FrXZkYFKIpzbb9PkksW1WVeBx5oxqm+l927phzVonmN6xdYaN1PDMRvnU
+uU4R0wNI5i4XrwZdLOVD0EQRMBJGUi6ZnvAzmWP95kpdBb2ntfmPZoyDoZ9wxRk9kNnydBT4EzL
yDC07k6VZvJSpwTiVzF0h8tgzvlXTIIF8gPsl082oR4CESO9V2cugncPSy1dP5h/n5LO9XajbszN
Phda+m40tf1aaLb3FrUFhQ85QPKk3DZ0bqJfKcpLNqR+DBInxOHXM51h/R9J0L+UeT/HPxhcll/q
v5a/9qOspgbrsvqf//rTv91Vn8Wjaj4/1fla/fon//QX2//5/X+Hn6V/Vdc//cumYP+dLt1nMz18
ttCFf/8mf/uT/7//8z8+f/8q/y7VTuaOPNo/z7XfgvaJ/uN8/fH5URbx9U/h9j/+7h8FeML8TSfn
aXneMnUUniRC+EcDntB/s0hQ0Ramm8KzXY/vVyxf9b//0xLU3BFfd2wblpxOUPTneDt+E+KWZDux
Zjr2X0q3Lzn5nxOcwhL0vbsgstjMCMW5S8Dxp4gVU4IaKgXFb5pT9u4e2cvA/iA+Y0oBwokzAjTJ
BO0eefHdaKu3KNIOUg7yOtODuyui5sPGwINa2t1zpUDlhC+X7k1ch5PdAH32vpmhJrZ5auyAal9g
WvmmXd/blvNW2ZV1x+eaJpmmqQ8pMkJsV1soD7dl9mWamLcrLqXQRb34kXtgyXzvqKcHdq78cfFI
0MhErDTBBoC8DBRwSh/KutlELYYXl4ZMmdwhOfkePdgrHPtiO2FgPUeEwM5xXuDDsXqGUzptddik
AEi81Pl8Vml6hqId7hDcmFZr20QWGGqciZwYTkaSJyncxlLe2XYkzk447fQi5QgO1Z4IStdkzyo0
qYMiJRDHZHwVb17QEBcJ8zC5a3F+ex6qW87sug+4zhqqulFMkHKn/Ihi46N2tX3FlAcrcQ4NTN/k
bmw81VhHtl2Ie2ooLAxFmNc7UFYAibQtx91XTvtUDs5PSHSfZqTRNpQVT0zWvjFBO+I4wL6TiI9i
5OSFvdYfJ+1ScFTTvaq97+3OOlQUG8ZxzNW4ta1HkFjesYE2izS/QxL63kKrntzgMzc4AcPYG/Hc
1GcmdisD2+GTKblnMR/Qkeu4EjH08Am7FB9O3sCPHhLnIRLZU9Q8ZIL/wOQVYnxcj4/x6Dprlv0n
R5hXDp4oLMl2LDXuqg0vMzco/GHLyNdmiXHZdvEcanFz2zZC3Tmc1fx+Uv0Oo5ZB0kxWflthcRBd
uKcTQW6iJN2YJUk9t4ZdVjk5FUtQeTBjahOaF3MdiQN0I3TNXXFUJ8Bbgyvm8vDO8Z3ZK4GzVTU4
97iQNiMcxZPmau5G1QUcLuIRhpgFBr9lmufmFqzChGRNlX+PI5rECSHt06rZE929dab5rnO1Re/s
d1NtAyXvgv2wuM7kSEIvli2yLM7Djo5EXZTfS6fgfqwQU5qZjiUyCTidRR/Ib8Kl/SHSSnJ0XpjQ
QxA2HdUBl6h0gOi3wG+5/AWGxeC4OzHR2vER9xuM3HiSkicyxhPPRlZ/T3CvMnWdseLbmvWNRm3a
/0prM9Z4PBITPrOndTBdvFRx90emXWsaUYjyLouCb2UGn8irjm6xTebXLhW+F0UbL8gPRgJBiKxb
dGtH86XNLFzurhHcJc3e0nmOvG4+cKDe6GQ2VxClPgnyIQDx+9g47XLh895DR1/rPLWGreU0V8Au
jVmcQnDV/FKateQ0ukFt9FMFzRgFfdpLlpy9bTvDvZnbDm6pilJDrqI7szces0JuSHStxijaFyO2
L71xvqzZPDOFCm85ZF1toJS3KBoeuTD4esQ/84wvLYHFoCxtR54EqiPikKJKTE3FJslz46GbOTCM
CUzcorTSmzYdglVD7g5cKvaVEOUdTXDVD92PmhKbziJpiP9wJxdaYkH+Glek4fJP1WKUMX3EsCXp
+dk3xN2i6D7iZezhUpVrMV49FWGyYPAail6/g6pBVpMarmhYK64mHiZRvPg8MhTi8Zk1dpo3vhs1
JElXzGD1TFft6wovhxBwvhKULnxiw6ubzDfcZlA0Zp3qrtk5cnx8M0fmsLPG7CWZSCBC7l6aNfFh
MJfWILkXpdjh7xuYbrf2Oku1GzdbaL71QCOCQ0dyqh2V6bxPKJcjRW/gcQtcZHY+bNjZvxkxcHg1
3oScjYnJjT+4zq9SqySJDTvUms9aFOXMItBDm9Leh6q9j7uB6ryWRR5w/ZOO+2bgrFzJd5wKv7d8
2WdH7sBvvo2RYwKlnveLyBbp7dWtOW7V/RNkAHy046tWev1GxzIPreycUILoTnRGxSHwxEjzzkwk
O/rXYDJqhDxmsJhcDfFA4lSNSboVxY+yNzTIXH3I4zpcuXWR0/Lmi9MibXL19Rv7zm6tD6M31Smo
C+GXjvhBux100vBloHTybOopTouu9whVyl3DVhdHPfteyzCSrDUyOOVRDZNPIpC6e0nG8Fp73anX
8S9JHLxGaWBErol65u3wxu26xYwVEqSy2A2lhBpIuK0cv2e2wpAe5t9oIMCu53wrgJHvrLiTWxct
TOk9Ilvr+Ph6bpGf7w2t5cogv8KKmasue6imnnWMEz7WHnYXP016a/Fd/qhIwZBjprxN06Pn0FHG
rpbyx9SqZuvZk/Wo04l5CS021Q7BiIpt5YYHptwWaZ1Ke87IGm/wLWqbsqpsP7EByjXLB86zouoF
R6E6Y7/r7m1dozcmzutbGaTNwxglGqVOMB/LvtUv4eBGXwFy7Y2SEzB0miujUwS2YEetHDdxY0ST
kd1s3YAmXQgsU/RaCds5eHXFeH+eze9eGwQ3GbsJp4pUIxU98qFFBzcaBkKOU3SveHrKa4PZ4Vib
XrCp8edTGzbqG6IV2QPO+NYPC3oq1joc/H0rkuwhnQNBSkaj3wKFMxHFhGGjsfddjBDqxTr+CjMq
2y/PpcFO5xK0ZvKYXqWVwFwVrX20iIDcqbxhymBSqAHB9SP1oFqO5G6fvK4lhCf4naNJEWudBhD4
yXDRw5lqLD0PfnQEXujqAXtwqNHQ/ESRHlrZoi3O+hBVJ/i1La7aWr/jR6CPIdeskUdGOB9kkOuz
zsCIaN9iq7hS9bbW8M/iTeLAvyF/cZeLqLsb8bOkm6aWdezbTdNchhHmcQvxC4MS1EmDcR0irLSG
Wy+pGLIgN2NXjsMjYQbyEQkGRBZ8bsqsTxTkcRGSbzGI4E2fJtHOy4pml01q+D7YQiP0TbBGhZPN
l+TK81Kie2wNnDVUrTLuW3WNzqkhxm+zVUNqf0trkfOFmStlq1ibd5ixYuYxOiz98jZwqBtw260Z
+JIdzWuvvTHqOxTWH2jRa22S/pDKkzNBvYYAcSgUubY4G28z3mnbHd6TPMN2xiwT9ttBNENy13W5
7TsKJ3wX0gkHNWZ5fxWak74LRCYApOk3uezoW7MByaWcHYYmpeiS0sxRlReMT92pwriQ9UAwjTaf
1kmasYRl1KUx5W3XWECy5ynoX9oA8wkTCaLi+Nw2HWkP0uZ0NZUeMoFRbOtKlHeaV57L3N270npW
uSOYy/b1ZRyAxPfy4kWnQfAAzkiTa9vGOFUUOrUikK1yDz+CO97XeHD05mwATazsIfCxlVa8lVm5
JopbPtuajifDWFtiOjBnWFU6ue8MMk9A69IQAoEZFlgP89gjWuDLTHLW72vH18vRJ8r2EsjqNp/J
wGYg6iQVrsIeUDtTgM8dRcBjSHRKimBH4GDj2tGLKZv6xmE0tqoig/BZV0xvWGjf2L5PiaxGv1P2
Xrhf9ALR6izS8MBMnaeBP3vVCldiRWL/iKm5bsbJb6RinG7Mx857Al2BG1rb5qZs4du1w15hRrED
FJ8qGkreEOZjJnG39pXcHqELTokZ/Qzc9O4FtFIfRxyDkvoOKOrRUc6wsuG6fxL2o0nDYw6glm1H
vRjM0W5MNz0XEAY23RBUlC6c7fbZbHkGvLg/6yq9QQo9mhi6SZ6jDIgsffRsLVp76jjV3D0gnvqF
4R0zY2Ln1NVk9J9ZxxhnGMf3tKnjnaXPJyPTGGpiiBoIam86RS8kPq6UgiLqlUa7OFo9p3J2NS3E
V1HkalPJls2nGdkr+BIaDoOxkWT4mby1yPqeNd+1s4sAWvAyPbXFVBm/pnFi3jRTTSLo9xv0X5IT
/rcJBRIqzz9XCfwk/k5KM/5ZHlj+xh/agGX+BtbEwGYOr8uwf7/m/6ENWMZvjgPIxUUVAIMJXOnv
2oAhfgO5xFHYtiT8ITAOf9cGDP03zHNw8iiIQIPwjL+EvvuVWGMa0jNYIbA34xK3xC8YKY+DRZco
R6xqYwj3IGeUn3CH2v30ftz/ASf7mT73D7+LC/vFMgwJ7WgRKH4SILBzzt4w8V3c1JroJWujl8zA
S/Cvv4shfv0+FtMiIWgGsB1gbMCx/vx9WF/ZZAaJab9T3PwUmXDDRwYk7Np1bstIhDbUOqVbcTVa
LJthpRa91+rVPT427GSq74qnYuLitMn1pSuEWJMwjxh6QL5DvqTzqCC1xEF3CaH5SgUeANCiG1t/
tEV3sBLcf/t5Hrud4czAc/xQGRORv2AEVu1X/YI21Ym3PsRRRnlJCKc7wCmcgKipLCu8BOWimepd
70BEiAv0cczv5g+aRFp3b42cxGj34vhHmXiDI7dLk7ugtFhmyTaMp8Ex7QdOW24MkHzUX3A0BKxP
MkmfUS09RrkjW6QlBpUxvKu7YqtRedfuahXkFM12TJxXFhPadNWgZZFIDnqbI86sAxzlP+iUUDWR
YZE7HHVL7knhBC/FsMwkbBpkAaenbllt4swLkl2XM5LiwhgX/YmWJRZ/JRzKXotiCg8NiHZ1M9i5
ZV3xdYEIl60qi5eisapTw6CvhqPsTPdAmtFUOa6BUMq8aUHLCK6IQH6L+spo0bsSIhmfC7epvnoW
eS6cocrew15k77FOhhXyqPllWQBMv2lOMMPryUaEBKPAR7H3Io1hjp1oNNUbs8H+qdyhSvaV0Jrk
wZOKOg5bZLgsQnx09UlPRrotc2OsUq5nshPvDKksIj1ipDVUCWURZzKyUex0zqADcQIwiNTEd5Re
2fqYjIcG0CO8F6Kyzpq5mqKCIA2N4Y3IAWYA5K6i4h6HpmWTMbn56wvv/00d12E9+efL8zYuyEh+
/Lw6L3/hj9XZNH6zXbBugA5ZAaVYtNG/K7e25cqFI+lYrm3arOh/U24d/TeYlgC+gJrBQ/p94f4b
mNT2WLjBJnoSvReolfuXVuffsZx/LKeHj//+T0fnU2hbnuOiBfPq5K/KLWneIYqUp/mUv9ovuPfr
fi1bJnerZDDoamaMPD9PU5x1a33uGPVBWWM+qvPEvoYDP/e/W2IXbNovL0haDsqXwVsF3JA35eeV
nIS4KxQJSs55vYaLIZKA6EOT2korrofrJPCOrhPlUmAVVC6AX2kTTgl0LkA4wHCN/PSb/Acbyz96
g1DJpeN5BjYDz/0FT0ZYHjifPWm+rtnqu0G+dvRxWZFtrDBrJdsuqwGiV8KtiV9oxKYKnJsXomII
iYzCGeT/6xe0SOl/en/gBLrs8WzohrQN8xfcnd5QwxeatNpHBV4KKBLQOlb4fs2Zq+py5c4KIPFb
iWMeuE1awsHwAkpl/vWrWL7Ln1+FANdIqAekprFQcv/8W0I6xbFXuSYbVF+/WmL02nWRNi5QE2cS
3mpQQ0is3I7iLYEHJ93/1W9v6ZwoPA4uPB9yOdf8/CFRXQGDAf3NL8g4j2vU0IEWRrcBhq53Upwh
StLupdnQHAAg5X3q/+vvv9CE//TzC2lYPNYcB34/W7m//Bag7NPmo0PEwAFsXV1KjbQVaEN6vL1G
sdrGvTtjyZvwojnSnsxV0DkVLUaDqrlXeu23PtYJ4/ybV/Xrs8OrAhDo8onn3XH5tfz5bbHJhizE
d31Df6d4S/Wl5XaomNz7To6D3g/rqf4+VhF3z3pYPh+dyLIzwcElV+p0bFX/+gUJVpNf3iiTT+vy
gcWUzRxKOr+ABGdi6Y5qK7KKBU4XhpUNzC9wjoMOzGdw+wvrQGj45PXDCwHV/BE7tA5YX2LDWrtY
i7+bQ04/SMZjka0YBlMEUOcpvtxxjtt3oCES4ausQRWxOjF+6DtB+RQqGWqQ7JTx4rZTuPQwdCJm
1u9GIDdIpuKU68Qy7RQxUedM0m814p/90nujBIJSu3l7wNnDQGJe3FE+bikyxz1MOybfQBEsapOd
IXuVeegtneB1ApzMKVV/njqgcxvp1jZq52hxmQL3RXa+CKDb7rHsIDUo6MQ0SXoD5piwNgfhU2bs
POZe47prLG3Q8oEney4Zwck0ViKYIZ/3HAYhgtjBR+IF3mV2IFsQkY6KcaVTtqC9GppwKJ92h+SL
UmCcnng6MMCXGGPwu1uS+HWKUeM+wz3x2NGzQ2Wx1EkMJx6RaEYPfYBwwxSdodPkoZXHc9/C1uho
Rtx2nD6g0GexMaMYzyMBfUSpJSwwNOicXePEe49T23XUECZ3xFSLZO2xeKTrIO07NJMJW/hqoD66
9XtmvxRicXe9H2uykrtIY6awFQTS8lULIavzIwx/cEyEhU46BF5qrbPZsJ6WsH/sYzVVoz/mGndf
5AXP8BmZE0kK6RG9DwqjwIwkR+vT1nVIh5wE101DUlaTY/4DyLx1NGvlJB+6Rog1kLF2DzaNhgNI
4PQAOtg/V4ZVjTU6fEY7ZMiYT/ALCRvaI/OJEGMSINHRwqS4B0+JiLgXl2hgFuKbudKshg9MiX/r
0GH24ToSzz9mvvg37kpNTWtBSJYxMHBrBpSmrmNzeggE4TmkV24u65HDnnrMLLqbFDdorhXU9GnJ
N+BCRCGcNKT81kPK6ppO6g+QA2rQKiUjsytARB575eJ9tfXwM0XVpLjYxLwx1ePdSO1Y7htD6rZ+
ZmA/YwBl9sh7IU2VZGCAyoT5vp8l8Zaufaq8AfBlkjn0G1o4PiEnP4kUox4h7LoetxHF9ZLqQjA8
ajTNQzSVPT1R7KT7sqENKysoPcBPyt5jVblzR6KuOnJ21s4sl4zKiFntNLt/hn+GH9PNqkNlx7Cs
W69nqIGUF94OhqKtZkgfPKs1XnOcIfaRQdOY7iBzFnRtZWLPY7DTB1hNfZFhUKbQNuv0l9CIzpOT
z1dWufyC1N1eocSSxhC4oR/agRJD6gEs7aEfmWbtSF7Kra60twr+0h4bW7eb8mE+4nbE126Z5zJF
wUcNzp3lTKRjqTdXOsxIv8VVuYEsjR14NBK+UsZUrR5aLVxVuepaMBbhgQjSW+ApDfyYmPVg3w7R
eZzTb2VAR14thi2FvrCG0H9rMe2mdlD73Gr3AVprHxNBIqeCC3hNo/mwt3qSB4egFRoL/NjeiyBy
T/CJU/woNl1Q1GY75GUETuc4zzUqpfK0Xc8yiZ+hu2m81U4zbmgxzB/LFL04qNVKAwexXmJvt4Hr
ESmBxXaxsGrtw1gENyW+tPfEy82rEwr5TDiYiHct73HtHLzMOcTefM/qcKOD7kTDfErTtNhMiJCv
AAvdFc5aisQy48rOtIuSxQ5IYcd6oPI6xALjh5HcM1ue1hV5KQbN2JDyH57GFaePqjcBVv4WuuI8
MHOzLH5cklT9+EzIsVqRvnIx/cOHvHe8jjR34IYMrio/njDPWnYMpIiqoykw3GMZwAMYYmeVGNPB
ZfIQDXqwMmMbJg6J0VLctGSagtdc9va9l4U1PtpOTEjoLjCOi96XryUX4UdZQVN+MgCV346YyX7g
4LwWwQhlgbwfVz2BmVq5+Lk/QFQbdIIbpkfvoD5m4i0zzQF6uyjZA13McIafUM75UFUR1jUNEorc
Et4xs7UpR2GusSIk8a7VCZTwPnc3Bh+CCgU2HW9ro6dztBmjyfGBIPWvnlPW+c7hDc8A6qBd0vOC
lDCmMxtgz4xFotr2DJY7HyJpa8IJGtRuQfclWzwQcevThTrvTRXp+wicmnke4LZ95VCxcuyJJpO5
CmQPQ7+puuoFmVR+5sEFGxfaDDNxA1fkfIOjDCvd8yFzuA+12xcPFByhuo5TFLs+ER4wSlZXfsnO
KViO52h61lSHWRk8zuDuJB+/+0jFo4TFiVKLdayvbo0myuDDl4pzTZ3N2waNo1pZE4W+RzAY86Fy
5+6tmw2KXOdaV9G6dyjZiruASHfYKgZi4Eokd4mwbU8mtdThdZxwjFC/FA0PTWHPs1/rpnvuwDoc
SmirqQ/tNfa2rsLqtx90ATuGTRPXOpwW4KGrIoedtuLCUZW3pWkEb/DXI7Eea1rPV73ihMeE0iYs
FqkCY12SysCfOB+uytpqPhI4umqVNt1rGS9zIrJol8aa8jVdkZT7JUbdnJQhNB01ocFqwCYYk1Uh
rTxx4TEzOSebUsXa6GdBmmOl6CnquwcfTNcb9gk93FXakIKwkclnkgiwgVHd+boJGwlFZy62k7LZ
Aoc96RbOWCtEJuLAeSZBbI4iXQv8rLa5sBLCiU9+TACgNcpDk+X3hE/YlAGp77x+drytQZhwT2Ey
8BFt7Ix1osVVT8ox6KvxYjtaBdR92Z9okweDh2OVOHAib0u7uhH1e9ZhwEzaKH9W4IxOkaC9MLVQ
s4DmAtPoya2029bVcLhkzlPRh1evwx00YmWmPW0rpNybBnYCg8RcNvQ33WhvBq8AkjXPD3KOQp/B
qH5AkjF9QCWC0Vq4JCVSQuHJVZogzXxNSi078YCJW2Em+iu8yjnxJcfQ/JBVVmgcdKKxm95udcKq
1MZRqynShIVHq6GHALPtvJYTKsNEeIjnOBvK8iGyLXu41ws99z6QhlIPTKARjd4XJUiRfpdlht6/
GoEWRvTkzkG9HaOhts2tJBzsbptWDtmmm8kOkbdzNbEim6YzI+GHnuo3JnXDvBwrCa9tNXIV3Xhb
WHU97FSCqXRl0faZfM7EZHAhdMGkHqiQIw+G+T1rVoSWBVW5WRStUy3KaD5y3tjecDDyKXjxkih8
hXyarl0lsxugRrTMMVS8s4c0eapaMNWkLFEUZUwuOKaCcqqscl1nTI3bYYSCPMBbxIj4vVYi/xjJ
razaCi+oRd3hQfaOd6F5wjt7qrKwDVeobsEAWZs4jg9Eg899FMCyLFv3qDyr+5y6MuLHoi5Rs6yO
JKg9KmhD0uCg4JaPXjWO63kWt3FiFSwoHRbNwrZ5PsN2P4glKGoMTvioD6N4gaRNNJPB4mYk1bzj
zpid+lwNix2Fpt8BLotdjPFjHFrGDiBvv511/QbrtH7HCm1fiPjSb4qG9uZ1Ws3UTpJagQGp+WUl
xou0NQMPbPOiCggUHDX7TdvKaq/zkn2j1cuDA/H7lCwRGGac4q4Z+nqjF+aexsF4xxKlfWuc4Zbl
AJQy9KQWPAmXEn9KUm49QV5Fr6yup1HRT5XpQYvXYQmO8SN870bD8wGWrxIHBr4xVe42ErRN0q2G
zWFKr1VRPVc0vp3Ys27rYOKMJ/VhpYe2+5C4C3R0+YXIqnR2CZaobt3K+JU4MjN91voR3gfMmOjB
lIOzmYT9xH5E/l2I8ILvmiivAy+hMK32munFuAnowN15hD8+0OOLYxQJrr0dJKxoBk/cJ/NikKqO
5ESKE3kUDRM1JrAE8sBnOSigUFGXPzcAa3ed192n5WDcuowXr4zhwnUHEOqujczsO+eurw42JaZv
ljd3PpmjRx8yzPETHcUHGxbKLqax8FtYRs+2oVJmvMk5CwtChqq1HnNcRVweafCcuIrBgO2GRdl3
3RMhl+gGmHJK3CmcznrSLb6rDg5EP2yFx53TovkxhnvW9+Z8kyXpdyOx/FLn7oii/IRi/9RAKqSN
u1RP0QjsdrCD+FgY5lVAfezGODubUXzXEyHfNk1a37AWZnvOOVRLk1bdtbN2mEz9hfsizZ4Nv6CO
RymvyMpJZuax9TaHIXwIz3yOYtjOojyD9otfi8za4w0UQN3t8qY2LBIhqlm7SROeCZlkoEwpIwyr
9pXnB8CJpZurHIY849oJkl6hyAO1Ae6M0vkogGOuGrN6rceetDaTPOrZcJcw+ZhD3s0k5qbEgBE4
tMouYQs2jRDo5JuVdZKa91SS8iHDjHvaq3TwxgbHYKYIh7wI6keRBS/Ca/O93S9xeRdRO+goRKWi
m9hrN2Vr0eP57BWHFY9UxaZvUnVX6CS2ckVOdwYF7RA1Os3Nl8lPXw7Ou9QMnA75U9dB7FGWe8yA
lvthD19L47wFIGoONoSE+vcIEN/GNoBKkKMsvAB6RNEc6NYdVo0LBjUdqRcVOgfW4jhPALxqYHw9
sPsi9UFpHmK3Ptl2J7pt2JAvDs2uOqUJoUlY33ur6IZ0Vbc9fNfF/pdrTXHvDSQ7GVbIZ0xJNQYJ
0ewg251cL6w3LXupvS1zHKgEtZvsDEd611gO+3BI1S1IO0IWtBp+TS4clsyk6nqKmkNZ99XJalpF
k03tUZU9X9DtigNEu5UCmr9WYBfvBUT/Tk3JykgnHgpvbZu49RXNAOtRz+gNxxPbjXdOqC6g8pOV
68bNkc7GeRenkXk0J/xdRcTnUdT6Qwui4iLL+X0u5ctAS1voFE9T1N/hn2eRKqZy1RiUKje1t7IJ
aN0Z2Azs1vgS80RuY9q0Gs59nOQMaLrdKDmJju2BS8UNTmUOGnocXVxhrFtAxtTF2mvLFpeseWnC
7FaN+6zGx1CO5wiL7qCSbWV9mpN2xeDBnQ8rjdDONfeQpspB8aeHZoS2ruUbB7Zi0hob4rn5uiyg
ZBMvDQrynP2oPubI/ZanOAZJpFCkjIvAHjazeWJqdqYbwnhhodIeaqzPeBmdGZYitOQw+qB51Ayg
P6a29oR4Any+0swMT0TmTjQK4/EjDtOBWdpm5WhPN5WLsevQWpEp9si08bjnjVHVLtQCDMOrAa2z
oPE6SbAojGS45VNdTZKUxEwAmghda6IQrOx5qrwzILpMnSsyLng8ymogyCqcebJc8lAO/br2ZNfV
q1OTUbkLh6oRbwGQq/xZJ7XHrqjZ9HKf+kGQ++/EqNTeCGR+G1JkFvpOTVM3CSKmtfxJQjIVl4hQ
iz/jgCsfqbp3K6yFr9Xti2V3H3wK1ssZepyH5z7W8K2YQQ5ZJzSvuHp4DzDu4epEr+bsyInCH2lV
uFaTc9R1WOGIJDgKAwKNua2CLxTX1g/ygH6BNoGq3UYdB4q8uWDSklv6REmKqgBtm+JAeFbe2TKj
4Y4nW+zJ3md3Fbrnqid8oWPKvgK0hJA/xmGxrpOU8L4Rhr4Xas+W5lrvgqNPon+f42hkaY8eGQMS
yq3HaJMRel5pbqzeZZg8kJK0MrJa3btRtcem9cyta8iLVUj72R2WqKmTHGAl+JpT7FVs5eRuk2s1
4I3LQxfLOPXRuGCN+2A2YYElqvryqvQ8cDR8MG09oRjWaiFxSO/QFd68ZfZrryfQEys1zPW+dEyF
2hXTMqY3q8TqwmOYpWAUlZXuYxems5QKVUZDbhZuTiMqNDdtPSqK2FSnHQ2HQlwz/KHxIWO0wJU5
kfcxiaYQU/ncrqjqCla11nmYYdw3vUsPk9017CDDPjGMbyqdU5C0cTOCkaG1PJZN7udmcQ86qDrw
BZkCJZPAAI9dWGkFTGbDvceoED/KQsMMQoYr7DjrmBONkHGKYNpl2rYvGIprWXBr9V19Qxhq3SfF
nmXduw+pCGFNRbtYGQxPj3iFZ2h5UY8YqdFmLxsMnH0K3bKIYnJRIn6j1uD/cXcmu5EjabZ+l7tu
FkgzGofF3fjsrjE0hzaEpIjgPJPG4envZ+pqICsbuIXeNlCLLCAjwyXnYP/5z/mOjYVneHI7gL+k
VMfzag0LLnx5YtSFqtqYCmGfPm00Hth3U4wA1w3geuCvdLfkba2PBDPZvpMWq5uFo2lWa7kv3Hbk
qJwp55j3CKlRyEsefP6yaZf0NYM7CHgX3/B29Ue5F4N4r303Rn1gWm6X/rz66qGQGcQwqaxdWAr/
SXI6geRCxvkwuIQGgjA5cWvxTF71g5Vonn6pB04zCdyTPQQ7YdVovMW4XDUcuUx8DBxTUZHDJWp3
QwhNHRSMvQ00NhmXARGuiZpgHElbl6ljEyHj3hHNzC9eputjb9BRQevOeI3XFrpe1x5zvLTXXIdU
WE+Fq2AXxfNzt/iPQwgTs6chkRPPWnykvfgxhN2hZEW468lfYiOaMIqNfjKexOy+K0ZOAk41OdIw
uCrCInvth4FZVKe3UdVMFyuzED9991TkTX5tgWv66USyONDH9bPwkzsZyz1t5XcJctx2xDx2hFNy
RYwHmT8GvtmI8lFNQt42Je6z0ee35sDuJXzBuZ5Qd7JjF0A78GJFBBSKn/5Uqose8ZtS2lGQR0TC
0d4uwJ59SlfGmczjTs+wYZxU2N9iY/7dCqrVYOibAFtr6tG7W9wFn0HmJuco5fnDKH7tucrl/xUV
TgmGEbSh/MoI9Nul8XCDU63MkHFVpentUmenNtTNXvRxiBMslDkCSWhfr7lB19jXyJPxBgLzTRkA
s9HupA9VWTnMQ4y0yxq+tkt3N3Xhi2wmrJU5jH6qXoljbfUa0y8HcxjzpX+sMveDV077HIX6dYGi
tAlsIh4cde5DzmYolHBeTq4le8Nz05D+sDqXtvelqwUE2xgVn3CBKdgNbW/niUDvuyX0zFBgVjGR
sx/t9rASTj66fZfQ8uMvN+W4hnvSqOyIC+9KNqV7hI5yHrwM5GZKAEVPS3LS0xDCYZ6eXdFSsOs/
idqVLFASJv1s/QENaq/dSh65YTkA9c50tL2J5D3l6JSmqbcmt7L7oa6HHaiHYzuu73VN8UPZ5L88
kLR0ki/H2aUWy6pCXgg0vCKR19FeNckRLc2+pZcJ9z4qxg50n//mdI51YC3ubz2cVfsG8MzSN/7R
W63wJWS22ol1mOnhce37vIqu0BTuZmt1tmLQcHe0jU05iPnlFeElcayfWewU+6kc0TkiU0zbQz0C
GRI/11rdkZ8N9u2YTkdHRu0zULTs0iYzu0IVx90h5447wIeYjrnm0ayCLNhXVH+DA+rkvk7k8GOA
rbN1Q/270z62uixNtyNkClhQnI+yqmifsmocOEyIP3kLV1QMA2Y/ihb8TmqOSRVkry59roP2oi19
P+JZbuoJWhlMhVtMAb/b2O2uGtd/Fsl6xhBz4TvYqagZzuWU+499MfyBE3MiF2MxrIzurm8UOzUM
ZBwWUgDm+by+W6iA1KPEJkkgMhgQaoZ9vyQ3Itb9YQ6i8gKnqToHevRvJ9gEcJAeljnp98MIzBc1
ID1FXsvhks0R8W+cTRX+25UWlqoPL3jMqOuOF9hpA7+FicYhet0GTPNkzniYyYzEhifksxUP8p5j
sPviwkxg0MyzC2fkaQdPfMD7Y5ErcpUFelAztbPiaa/EDFI+49/mCJJc5zaPBUxVxTOUengtMQfY
gCdlE0wPziwcRh7ZUe8Fjxi/FKjjOhXDfoyr8IRUdGEyyQ90XyNi8oXuPdz6x1QExNjm1ewpAu9W
NIxKk4z2/WzbWzUuyQ4sWHYQxKDYINv5VTEO/ll1vBhtDiW7UGWXOauLk+OixiHKPEa+E//WnQY3
a2lOyTMdMaxSq18BSGPcx/1zULP3ApeAXl408I6NWYJ4abFxrPo2R0vecSJDQCvs4o7bBgZYBvUd
lMdp4a+8GM6knffxvefWtFY1TDQu18rW1yDndrY14+6128uMlMpZTIFCGqGcWu6PqrE5ynDw3HJQ
uBjUMg0IH7jU7hx/ZnOBh2oGsJC0jNKk5n+x/1Qg8ZMr1ya0vJsqyQzGfuKoZPjlD+AKR9oLqQXC
sIa/DqxHuJ4AQwxn6J/ZPvOsiUugYoOS92v3UcSKrmjp3dRBcwN5xiOOWNfPZctSlQfVVyHo8lmx
6zGpT/nNElYPAVn9bTUVP6q4TK5S5ulDMlsCNFm8c3Kgb2j7b7rqsh3j1HKm96/9gUDd3QKOw/MH
z3NTWFhE3Hbwb3iQce9YabKDo8VSkejuZszB+lqSPiffm8fbgCnp1ocY4fOpaUfMvHPjmv4dajci
QWxFVy1FMSJMOG1rmqKKAcqYStvzGqlkJ63A+crwVSS7OFuSQ0nTWa3t/K52ywwpTvZPYuTElujs
mZMJrDIdNHdOliFoDewqs7ortqh21ZaQD0fAkafbqKZmx4M/B8IcNteAUtdzx1No45g7cVz96lip
RJ5SDWwYpLp0rvusdPakG8Zrvfa5OPhe2bOVronEdJrOG2SFCURj6BVIBXWvpt81Qg5PB0hs13nP
eLyp6Ql+xDYzcoCMHDjlAmuHcyntxbX2/TKE92vmxdWhNOzFDRKafhxA3j9m1AkVnBuNwqk6E5ox
uLmnLEqYvjI5gqvswY/YW8eN0buiUsTAbTS7M/M2r9/Wtku/bMsK37HytK+Bx8nEZLDoQyksC1Yt
q0yOUygOuLAh9L5wap/f+gXnDYGUMaCoJMtbEqchUaKbQQNW2vhq9OkyaWyw8j16xXSXoxX/IibC
c4oeqCo5TODs7au+ozFlY2WS43e6IGYhEkXsE0HwVT98/COagUmok1qy1D60lSI9n/dpCtcCl9NP
1ByN7mOpGbDuYk1XkBjaBCfMlCLuVkv3ArKae6VWoK+uiswBB9+yTan3IpmcOy39+T0sO9LxkGob
bXxWC9Q5wNPyYE1o7Fek9vOfVPxAcSvbNvisIHIQa1zj+nXUeiXqjnj8q8lH+ysmzJSQqaZHkpvE
A1gVVn536RZqvfqlX3+5LL64XvKy/V05qfzB4qx4L6yEqxJMeO0c8l6X2Vl267hsW4IXcsd5r/mK
h5EHVxl3ATJN2gl8l1OQ07oW58YKhvmUSAlP9j/amvzi4rXwFw7xOhA+ZkBwe+e2UeVjUC/uMQd6
eZ7j3jxaKUm7DzMOroS1ZPFB+BKfPHxUgAB8LcQ1mxgxeL9WaKlXhZ/TyOQDUXlLkwzg99j0VnBO
WOP5hPTd+XlKpnA5sayIODAm1CiiK2LkJxTh080cNCAmNvxO20fVuoO7rWi7dzb9EtA2ElYFNlEo
o+5Hk+AMoSzJmgK0Wp92GbCowbwfvIpYY9nhraAyaRbPtnRQ7Wl9AU9VB+lUnakI4ujmdy7YSEoz
omibloCYIOmQffND5x2LQgAJNAl1AAWyxNMQZ1P/GUM2WgkmlywznB7LdIMBlVgN3xmcOeGohyot
GJVi+giHrSi8juKkeW6zByxlOR/W9rpbHa5ucLYEMq8UWTsT3WnmeGeBISEwSFwKcgC07IdQuNxe
djH1t6BJOmtLi3b2M586/Zr4LMVtrcijJDFZOTZVauak1jmsqhoX2gmLUhcwgx07+d6WCRaDaGSo
361+QrvM1KnwpWlb52cFY53qSKxA8QHGYP2naVKJC9ub1p+KsryE+7+UPyB68NzhX6Z6Za27Jzh1
MXDg2C8ChgCHTGo2ROaKRZATm7JM01dSGs5wKLqhzQ8ZV8STM3eaOBAMD3CESpLVSeik2XkUBzB/
xwT4r9l5pyxisBOuN1nTlQIrTIqxQvWd81gxMd1SnSQiOC9hsACSqcGkZlUd/HIGSTCRmo/JlDhk
GLHVBASE3aWVwhqLErCHKyVmZ92MKCkNujnb9TTsoc5I5Xx2Y4bLuIKPjACJlVIf5zyjYUjGU5Ix
Dg6cgyur11ypYNXoP4i43ikVGKevFKai2EP97pQp03Lgkwo4vrhm8gll2MFrtwONjsOCE2XUcg04
8HIoaVKmWSoLQ568lXhCNIFlmVWevKv5tVCV5OZkSiffIVDZz5rlk57zNoIEScqxYoq4ZH1U7DQs
RbXhA9JYB5LGueRMVz6WZRoeqIuhboEXSlFEm0n2sGgctbQvULUdm6k5pJJvJuHCppMsws+0i8Z0
N/d2tR7BK48Prptln33rz68tkkW/UWlQrvvYI9uy9VcOqewXi3Hcr04tP+rc7u3NFA2U5dh1gYtr
aCzFUygnqiOBDDPDucoLuOEyj9oWjmSHHpIsN0EX8meCkX1lAvn5DQHXZtHCNO7ts8ShroLpnN0K
S2IrpSdhXHjnjjzJsQ+1Bs0Wddl7XrIF3tBDy3ePu4RrUfKwvkt62iQ20gm6J/hndC7a8IvfiNmM
rOp6EDA4c7Xzw4otEL9RFQUFzJmhzvaEhYkW+D725PPaospt/JgShT0CmD1yLYVgkErMcXT7UULo
M85GcLq0n0Pe8suxJAUckod3CXVL8C8x0yYxFP4+pQfKNNayDyPIxBjL4UBWHv1gwcCDMCrC/BPX
ecSSN4PtjUVoASOJHYd8ImZoTHeiYvNP8aTsTvx0kHBhj2fqlFte/MPLlLWSBmZuAjTNz3Sa+T4f
sy4gTRZkDppg1lIztfmPNqZEqF8o+nGWPHpxlwqf2+C7c3LgjNSsLO5t/dMOyjo5eA7+EX5zjvya
gpkf1nckIHVLuEwanu5l82/KjR0Tb/mrUZZfhQO4zhc4rdnpfZMz/hJMmaqGXhtW4HsoWguGBius
akx7rseBVIYzGxXL4Rwx5DDUcOaYccP2fSoYqA96/v+7Mf/uHOaj8Clwe0PrUPhD/5ZdUTmnDzbK
3T7CI0FwVA45pL6y9cUWVJUxGIJNCjeV6kCJW2ud85ITMbmI74/xP4pn/e9MCZAI+ss3Yrgz/6TE
3H6Uv//v/3mcfv/6Xf01JfD9B/4JeHH/wXWCOc72HCzFZJj+KyZg4liSlEDoqjBA/PZw9f4zJuCF
/7CJAuCyd5HHlCf4Sv8rJqD+AakW+otQti8BtIj/CeHlv13GwGMCPp8KpU1egaaKf3UWt6VbFHgh
qWMLVdsyQaDwIzqBGNk0KQfNjWfl05eoEzALXhPm0AFYfLzYHm0P/8YA//cMFjcSnmFF0g3somdj
y//Xz0JMsaD4GEC35vh1h3uCImrJmoGTkZ0l3m21zjDg6rWeBHpN7H6WQCiKXRNGzd3sBE62XZbe
cEVh0KXbgoIQCE0wzyGWDpknzrqYWVRo+Mvgp4BpxYeK5Ue7yXVNv4+MhvouFV2lt5ytO/lvfrq/
36S2Ys2Frz0QpNnMP/zth8M1UEVyyTCurPbRKrI02yetCH9NCBcuJqCQn0p6rU1Rku9wlprDZvg3
7vr/nnnwfOHaoc0lRz7FC82H/MtDq8tp7CQthWsBAdc+o4d6Rr5TvKKqtgvUreyFcA9zlOn31QG9
u6EyVT5NLboGR/ma9MhfbpT7/3xe/jXeFwj+xr8+Rm2TMXAdvOTE7yT/+K+faFZRXUfDWO7wmXv2
I7uKOtvO2ajKw9AMGjirsjrv4K0iEpQ8Z8szI6pvX+Aisw0QUxh1NHGvcbuFk03vwAIOWd5URHtf
rHJZwn2BZ48ZDkbbJ7k39ZhHDd6gCHQc1zmwd88oIOzGKw35EvKKYtmJPu88p+z79SmwB2gfgZSr
9YSpG9XUaZKquu5XT1L/V9izuuC6G540tekfZG5ruqxyNw72XRoYDk5ZcxJfPMQ0ZKpF4UZdrJo2
QkT8+Ez9ShHuY59c81ZVUM7u2sRv2oPSnfU4Z25MyREIASqClDeNVwqOIanjxPLCR4uBSR7gwQ/O
bghoCv+aliIvX6GUhbSmVbRj7qSnaM/gVEv6Hh4ByV/6yKqfHkqGUfp6NhwhiXoMOmXCGVu504JN
UvkBr8wURdsWncC2Ru+moibLKanCquoFdIKkEGLjj3Fsakpt5ngdtqt3KoKEIZKrB0PI1KbeBJkj
jb1/l9Hg4fS3q4ZkimTN5PI/VDYszf961VihKOZykjQq6T4fXhXGU33q+yTxtl44z/HDpFSznPEs
WOIORUwM103IgWonMccFB3ghVvXS6GAeT0NcE8RMuVba00SbqUKG0n52mpsMBKXXhhT4KpAc0y63
Ok3tVzpWxmOKxr5x5UhC3NN8QxwJY6EQ3UUu9uXIWnrLzQ7iSuQttZ34xzsjMmN12vuxu7b7AWYf
LeWjNeRHp0xLpER8JT8DpgJ8x6zY+geatsBExF1aMRogu8WnqUmTYZ/3/JcR+qa4e7ZWdz1wpfnu
NoFfT5dCV5fJFoGbdQbE5BC8rxCie618AaV5pvAtuFp7t5u2M0UTqJa9M+OkmN2S+vR+GpEjl2zN
T54LfWkXtjJ+QKWlEbSBYAZUEXYdHg1LmZslKJS6hqTZszIbVuczoymU3x9dBQN6AA3ne575C9fq
gOTMC2VQkHmo9yawAZkJMa4Ra6T3VYyhfRvH3vjZBBBtPyh4QCvpRr/IHjp67uzbAiLMZZJTD6gg
BGO3K7LZ2PUSKu5u2H6kH4m1RGrX09WW71G/ouUMOaJdDzPduOWG+PIabShjoeistgtWo/Howx0I
OBQHm2Ge+K7Z9PTl0zyHDt+gdNvodWYVmQHHjBnCncZxp23csW2k8pyQ5oHTWKL37TK6bN2E6pqd
hEgGwLnBQL8DHcIwz7GQiubZrYbPhohGj4tEUwliRZrfATk5hFnsjcUbzIqBMWgqOUQDKoQv0NKw
VhrPDI58n9Aq9eVDUDzPsRV0u6V0mhmlQicPGObb9sGpOujDzAnE19bMT7+Seixz8hyaBsmFNzai
JfzNhN2zg0eCsh36ydmbqS0Rkpac7Oo74PxhXIJdoI/cGHdxmSLchGO76fJxpF6TjTuuu2yp7AMY
nKmlOnikD332gABdWxDi/oTZxHY19pNQ7W0qmopTMYQpb/G2BHYY1qF3D8YG/UeRGSAuhE4FcokF
qYdbsLA+aSwX0c6htujdtjECb1KH5gI4wxMsiT7KVko4g8WetgCNMCxNZTLyfKshTDxCLA8AoTSu
8xtIvFVQB6KZYsc5BuYrARDzQsOh+mjRF4nJxp4dgkorDbqnoe4w242JAxI2KAkhkM4A3bRzWIKw
eED2w17WO8t7mbLw3kLBDd58jwX1dgCI+5lnwvsRLmEKdBdUQ8/vv5yQl5MkzHcFyZnXJcLCts39
OWQTTvgPxSL3o1fy4d3NYLe9pMk8bvo92JCmIkhMi8W2UKhiQNUrsFhzr6CUKTkIHD8azZ7kR/gg
h06g9oJnsbb4EhpTrw56fge6XMpj1hKFuHgYRzz4S4CP94PDXvoergvaNxbvLoBIJ1amqLmDxrNm
tnOb1GTFN5jTQ2/bmfbWLcibjvq2BVvqAVCFLg5Z2bQ7Z9btWwh7stlpIEYJf3XFuUlLOZYX1Q8W
WN3IiWy48g4zZzSLVtzZeXLKV8EuTaW2H1znqo3vyV504jgD5Aq38LvVSq6F9zFL5DmtXiehW+dK
BAq7ypL4BlOhF7oN6ZmS+h7VOEiuqSxjqp9HGhfRKRpGLDwbnVmy5/WxXTxcZroT+iSWhH0C9DFC
e02WwyylvHf4tJsJvoWmMK/ZBL2yeC5aerrBAFsQt5Y2upTuSVDtGkjn7JMVTlL2rXgOdsNE18+O
12WVHuquLR9YNvdfXqy932MSyYDEQtxeewlAhisBUcA7Q1kewAXWASIn4iDoFJlKF4U4q/B2u1YI
3DiX3mrT4VpMFCR6onrHc+STJltrvAKoLO5+JY4ucM6MBbB0OpH/6KkCH+eXDu9syH7BA2Cq1Dmy
PePGKgtYfzRMzHyPio38lpoF1hfUyc6/5rHmD64pCsTRo6ve3kI0ZbXWeEsqsQFZ6Z+Sfanm16sW
bJSZQGelboHfH+sin+JWKuXAENCr0GRHiDUWjzzQc684yjEWVLMIHqQdS6LykU2+AzQIrRQtbh55
RmgU9JISDcpoGreK+AbDaUiNA6C8Mz6ROHzm2Ll0l1wnNeT7PhjPSZSq4pxScJvf4zSnVLQHDgd8
wZrlp+UgUBxTvs4TrfDWR+/Z1Fjhomnv1tJuUOCyEhL12pbe1QykVmzxeoRqi8iEBc7CzUWjV1Lb
96LhnIXvIBx/5hSSvctQhr9mSAbACBGKQRx07Urtz6gdSG39SCKVJhfpX+gbYBkfxEk2HRqcMCw5
vQxLKSUkvr9fu9W9sWBs0WMUYTxnxRf3G1GGnKrngrY/ciGYumEFzzzJWvZ7wcbVonqTpKfOtCF2
RGWaaH7SjjY+1cEJb2ntYmVaDuy/9vAipQHSzfqhSLVd8QBrkmdWJIGg/nWKskNAjZmzlz1uFFKL
1gpFsFvmzwQ/I0EzbWHrAr8E2hCPRE/MiSkUM7Y9y9My+7Sr0+Jqt9fV0KnhsGi5ePugHgsSZHJM
33IWQQp9Jsy+0jqSuIn8NRB7l5frk+0A5NnP3ogkhXscTWYmRYkuFptOMej49UpbedbpY1xmIfmN
ZMbfV/qp/WVpVgD0F7UFHe5OSYfzKBcWTMyFVzU0muZA0qv56ocO/PxYSsD9hJncz5wV+i/R9Pqr
W2x8jmmq1hBBbQRcVePYfyMihxWHd6pHtTCbg5eyzTosaK0JNHB2cd0LWWd34tqPxXPP0R4YPcvc
ZoewiKl+EHkTbwv6lz4mmvqOM90yNHewZk1vSAstehsI0b8y81ChXTbCA8o0W4qKSRa5/EGOpgi8
PJSoR610327scO2WUzw20Q+38+c3j39lOSyLyky/V1efLTxbUAE9kX70esKJV4E4UhsOJtRE+Xgq
oYF6fbmy5Avduyod+2ZXgvxEqY0QjzdOUAA7GtyCLZovWnWhNpozRhAvAZXz3EdcqSPaNCZL5T1B
EiLggyya/xHQS+Br2iEQzBbovrtlSJDE1AS8PY9X3DvvptCioyIhp9p4w5DufDEAM4xyP/OPGIE5
Igq2jtfs1qN1x87EwTICrejY1sRh99qy0PTLYs5MeEEWy26YB3R6f/UaHjjuOu7IKEemVbOf//Qa
uPSWgpmm37bpWn4ui1wHmJcBr+p1Wa3niqPYLU/QVOJuSruPJgA0v+lrTy7cvVFycRq2U1vOS8uT
Siz/uSph/NEe4cNj5cxQc+v5Y/ZnYiuV7BNamLsNxHoG4jAJG+Jl/FaNlKy7H9P3jpTaj/GabDGb
H0zx19n3NpVNnTyBoK+Ptlm24mS0NzEtPWdyI821NktZNHYaB8yido2I9DLEYlE2a1ykPEKNZrU7
myUvxRAQuNn7SrMA7swqePLbbNuY9XDFnjgxC+P8e3eMAOx82WahnJrVckwS4hiZdXNOAe9ZjP1N
uFRPeAophFyrlxKW547Hg3cOzNa6GpOTPQf1LQG67FQlxrnssuDm7raOIOsI5KRRvJvMNrwuM/+G
q9QiJ8yuvDFbc9fszwkPtT8IAy/nyWzXO9bsSerFu94cPtJp3tNBlsMl4yZOxvHYtzy06V6ujvXs
T8fSbPJ7XX9FTHPb2Mnay+LI+LEJmht/CqAAxBYtdQmEthm1ly1kMe8C4xlIjHtgks1yl5PnO2r8
BTLgWgmH+Jeg5/RA9w/732mGqunJ9MqpKFN0IociEZwLyAlGFFjPnPbugpkWzyyle2DiEP0+zjbv
+sz/waYE4cE4JHqIlCrHJb7FLk6/TbuymoEKR02OjO+pAzyqkEIep0l98D7yUBsvhmtcGfSJeKeg
hbmfeO1tT9cN3mxcHGvP8YBUOu2LDj0YmI2fe1j1V2M3VQ/cg94JeC9vLAccTdQVyW/M5o/COEcw
yBWnpi0uyJAEobSWZ8Jq43XThyS0E/Z2LC8y8qhkDKxRORA83b0w1HJEkJOX2azlMuNl8Y2rxWU1
t7e/nS7G8+JgfqFuJ+SobAwxiJnlfta+OjiN321INTscy6cHz3hpSkw1uXHXCOOzQfMm1zFm17nx
4EjjxomML8czDh1lvDr9f9p2jIMHOt60W4yrp+446knj9AElLu99zD+ucQEF34agzniD5m+bUGAc
Q8atvwUgH2HKDqCx82rf0IcUYkA29iMop/2+wJJER1jyYzZOJRb71UUa9xK1eslN1Iasno23ieYq
6tpHjjF8Vqzj5IAkGkS8s8MoYuhM15u8ZXzo4hwsHZUMBInPUdJGPwFl75ICQkYuA5YcSX+F5+w3
XQjW7aBaSWFIdD3h0WrwakVL/jwb85bsQI4G+LmkMXaRvc12qg2cTU0a4op0UHNNxdu241W2jbKE
EWjiHYbtryXRkrDXrBFreXex3s56csQIfz6oQMxmnbGdFcaARvKcApFvV5qVRFAqyG/YZKl8jet1
DvbuLO9642gbAznflpx9qTozrrcU+1uFDY7ordxWxhmXLYqcv7MqYkPVXR5YV/6QOfeM1vM+8fCN
eX4fvSxq8o/Dgp/IOPCU8eKJDleehlj+NhmnnqdJgGZNwFg/p0e/1NHedaEZo8SENxxfy0OMqf7o
YwCsMAI2xhHINuW9xSLo9kWIU954BytMhLlWLZWP+Aq7htuShxK1w9jMQ1l8xUHC12j8iFQl3KYu
q+hxWZ4nY1n0Yy85tQ5z/WgMjTZHDN9oSKA+vCvycc+VsT/6xggZh/gcZ0oUjxqT7YHEOb+OIcEF
KdJpL0bPQ3UoyBiUQ/kJNazfECH9KowFMzdmzLgHd4CnPT617oTFgfZu2DawK6iZ0q/ppMaXcfIA
bmH0pI7cTPHdmX5ZXKB256RXrNjxhqZFAPiswDLVEk+DO72sZ2qbgl1qYz7dcR01+7anjnhJnhb8
qcpHIMCRek9vUMPXXU8vUcc9l+BwtYzVlS7N5LzI+jPXPuWNLsm/vvi00jK9Zst3mxvfbP7toDVe
2tGzxIXY5Qk6Ou5DGmx3dTqPNyVVXBQbMiN6VCLsVNXSb14Rc0tCM1IYOy/IzUdIDDWZZKxTgpq/
40DVx7bLp7sIFZwaMOenME7hDqor95xxD/vuKaYOD+42zuIOi/FgvMalcR1Djwmgn/k1Y2n5O0r9
d208yo5xKw/fxuXKeJjndDhkvfihMDcP3zbn8dvxjPW5Mx5o8W2Hdowzulf0PbNAa4+98U2HxkE9
GC81hSf1ke6K/EJ1tnFa47kmqoGRwviwXXa+RMkYbhpj1GbfMN0IY96Ovm3cTSCQ2bF2E4Pmqxh9
HGc2tm/LSXEktnBOpuEhM+bw0tjER/zinTGOu98e8qSc+tfy210OEuaBAPCZW4TYMMfJDaetd5JR
cr8qy8NuaazqNNe/Rsa8ToiJWmdjaM+HWBzLb5d7lTVyHwN65PMjbaTGDk8zTfRRGot8b8zytGYn
mngiFnphzPSMeoxqdG8dBU5721juK68mfGds+KXonjpjzO+MRT81Zn1GKmz7xsAvVhJXkTH1A+hf
d8IY/Um04vnHA+LubRMEmEgEBGQ3lMYJ2ZqwQFfqe016IDMxAtcECty5acH7U0Fnwgah06WPTtpf
xTFXWunxpuTRTEJhYPN/FlCKGbXYI3Acu0pMpGH8TjfkjvPTIu+wmuADEvA5JwnRmUgEDK1oY5mY
RPadmAjJTvBfHLYceTdqBpJXmowFoNwLUUn03O8ARvcdxvCJZaS8ybA1kNSYxgZ52KQ3UBs4KBLo
aL6THYXfnlaT9qhN7kN/J0Bayl9MJsRXZHo3s0mKRERGcqIj1neIpMnlPTAJsalMwgTkBHjU+WP8
Dp9kUN4m4iiSWEpo8inKJFVCIiu9ya4w71xKwix5Y2ItPgEX3vDDuy6q/ro3ERibLAxBrJmOIfsz
Gt5qe3TfqYp6bskWbTsTpGlki8qVpEP15CQEbSYSN1AMcULywrtbTBxnQoe9C01ER1nDzpKEAdsR
tT9hlXmISnzNJtqjvlM+1nfgx0R/KhMCWgnuXTkmHdQSE1pMXsgyySHxHSLyTJ6I8BWOLsukjCyT
N5pM8mjRy+9hfp9NIolkUtz1L2M9vaYghfsqfJ7tddw2S5XdpCwrEHDtAM8jZZPttKiDlkNp0ZOd
jsWltkZ3uWlybuvfTQKUkIAg1oPT1KdITlwPLOkafnyj4y81Ejypp6DOrfVmTKtALtsugSB48Jcx
5a000rwAEb2i6xyjo7T7uxBhUe4aVyTWIxS43DpmjpWsd6miY/GzEbnMJCGNyqreczYVwNXxZ801
Zn5XMZaMmXRfobmFit5ZBPbdOvWxeCKv2VS3QWRsNxWqt/3ceZTd8woJKe2FJNHHFCFRHXzBj9YW
1wFA5jdrwZRxljXTxbGrHLYkeEDLtL5quOj7bZz7wXzyHE2gnETUGtS/8XhCWp75Gv3bnmejfhia
sAmY7GpqjMnUkWpwTmrOxUROrVuyH2KA3PSHLgS9Yn8wwxgcSPbZpLwqHyPwAwU5ClJQuPI+jGgD
Kq76ipf5qwnDdScM9S11VXDLp1s7qOkxmGtGqRf2MRpVzstckkHayzXIIb916dOZSr/eozMp2ztg
UapbNlBat4oH2xqsv6wZeZ+grd8nH5Wde/nRh1s2vkz1PHnPeOFIKqKGsEJ4mxzMc68At6Vz70BA
kZzdKLmE4a7w5ZDzk4XQqCEQwxJ62mgXt/m8o69OWnFEfBSzXSnOdLnTncapUf4r24duCfYxoi6+
UZXy6v/0Wlq1PkeuBH+AwEma5LD6qSx3dTxSv4lPMazJaHhBUL41gZ/VhA8tTkQMNswnc5oWwx2O
KIeZfQC2Ik6M2JF/NXejNx9TCZzz2s6b1j1WjFxvDVZFdhUJ7l9q19AM5i73/1Q0J1U/2kSiZw9E
i27sgAoTUiQL5euWIUdD0naD5Epl9ajAYjRxfohQd+F1zfESnjhxw5qpPScPj9BXRn12Bh1xFLVp
WtzYpdL2TqaGgbYAiYquWnx3HBVVAS5eBWX5jqYpfuP6JyvhM4Bmt1YbJO3B4613qdyixkvUWv4u
ir3Bo228OVQT9RSM/4u8b7LxI1kse9+7cK4V9/V+RYS/c3D9fuY8r1udySs1h/Kqwp88Iz2bkBmk
Fc5TzvVMcSADibj3IwzIZHgQ+n8Os5dg4A/EkzfO14nIg208lkySdsFPbtibdY4XrdMeCnmXtv6Z
XmPrLi5j634saZPfQz6hbFqHwfgrr/voxolpZTjzSdQnAgY3NPwg/6HkFXwX5U3xkriNdY0icQd0
q/uZRGo6QEsNPktwFP+PvTNZjhvJtu2/vHEhDXA07hi+iECwF0mJpChNYBJFoe8cPb7+rlBV3aJQ
qZQlxneYaZmIIAIH7n7O3msju/arhPBD+yAIZiLDKquKz1E2owZFhPbJ9ebhKwPd/CzL/PQMkNf0
XuPsOGD8x+XtVosErOqU6ZEUjeFq6QV/qRu9di1q3YzwVyRKgfC+DtAnoW5MCAjnz6hS9o2vLken
aUHOutFemmlFgHNpnuMtxWaCvniarFtbv3iTf+kZKT87UWDXOsXMWiX00RkDN+ey1lmwzPpM8WIg
H5VGZquLlieNU1lDa4rM7G8Aw67QoJwbXpwf51gNKDv8uxi9FNYK5KSZ8aVC+7GXOqexL/z+nsQ/
gnWrpuFfln12RBFHHgPANcf7NJWGveznIifHLicPTJ+PxSSjsxYTmt4x1vSJopHhI5qD+FJgpWUc
ILv4PjQqDTojBMxGpxsQznmKofiK1zjjb09WKfoswNqIya3BHC8jxFrVeWSz7zwoWeNhICPM+mbh
E/IOMT5DUPjYg3VACGvEnIA55z18IXs8M5aFSUJfLJyKMjJCPubcqXg30tSyAJPQVyTssSYBfsLF
9j4zQv9lTsa04EZwVAjKuCsmYBtl/jS6uGl2Nnta9wpCFMfEyYfQtbM5txAbnreQbWf2gl8nZroa
x/FAumIi2Y3uwjpm+tOE2nl2UZJ/ZyLCmHlZmEfhLcm96Cik4T6w6eVo2UcW5vuQZ2A6eJ0EhWM1
SVzT6TtZ4Tzh9C/xTOrZgXkRmdowpQAiA3/38l2Ema45mqAIEW0Miyku2avU5jntQD88RIh3nkQ2
l/S0lM3wpLDQIxw7txiYVntL9nmIc7gvA1PqZNfy4ohhCUHov21tlUyXFjHLr51mYEizNc8YeRll
mh+8qCK3k1QDPZBMR4KBrPgTeIPner7SA5tZjB+JdUk8MrCuDAlq+XGaQJufE0hNC81lh/SuL0Jx
Ou8v2JGbRLRMz4DMdZcq8w31VLqCAT7zWRqR7uhZ71KTYACKM+LJTie5xIfM90hpaJa+eSRT00gC
TAyxhuHjkDljzLND2yU0XlBOM/eg44y+FzGC3z9x+qHV7yEaLS7xmXvfyUhxsoMROl0bsFgnT1K6
bXwYUWKrj1GXuvI66zLxNEpc++buH2pCVly51kCKiDVaKIsB9DAIMZiPhKmLgtnxxmfVFNbjP2JG
o+NYiJaDHulDTmFPDOXmObwzGEXB5/Cm6vkf6JtDAfGpC0JJzMS4JNMeX06LMJu4oG//KGlb5wvh
PyhhF7s7lrYYXsirE7dycSQ3kJpZ8D3GSX3xf8rCbj5xei2F6O/XAOK7V92/1RX++M//qSs0PPUH
mFhfuYhhHFdiEfi3sJD27h82MjMEhK6CAW+d5IP/UhYaAIgdByQw2GLpM1v0zP9oCw1L/YEr3UR4
wJHB94Xl/x1x4Um79R9tF/onFIoe4q5TUJ2JuHWlLYxdDhaRJlu44dixqytSjtlBhDdv7sifScj+
7FN82O22rRgZiBUbVdejgN8VgXrR9XuC589qHzXIJG/IcPYPSTbcGXb1/a8/83TN9V8GvdmVbMtO
Is2V/qhUdXmKZzVom88npUMIylj14bXbLl8meq83UynEbwSE/Cz/9ZnozE7SJ6THprdSyo0dwxqw
t8ahNpKPlh93l3kbIUJ36Zz89V/3M9r1n7+bgjhhOkLhZLBWn2RVbiIjRl2HmdiLJ3qRxsGOzPzd
GEEhnsvQOrfNkQkgc7x/FjpRj6Qw/slv+V9/I58n4H6g9bNNKNGrJ8Zf2D5lWImDIVVsKStmnB+K
ynXNQxaSLvObO/pfzye145KiYLnIcC2eH+74GzUka6LGDuvoAA09ArekHY7sGuLfiC7/9FP4JGnS
s5d81M+f0uH7yXNaE0GfT+GNAmZ5MGJRB3/9m60/BeORkI6k0lxBUTunO/vmb7HL2m4dGnHoHcv5
zh+EcURpUv7mjq1/n9OnwKcWynMEd91fPffg4JyW+G8imrqF4IDCGj8gGPYu68YKz/72HyT5GMsx
OWzamNJ//oNICUb5WZRtgIgTuWRkc55gz/Eb/emf3DakWT69VRfdvFKrR4Dpd96rBO1NPVqnuCvE
KXRWo7//4yjhmzQy4Z6DhVzJbnPdVpmomzYYDSJn2oIOQNGr6m9+Ci8G3vUOl+fFjtx59aAxJ3aa
QqdT0DR+ep6G9WQx9jMa5zevh9N13r78PKTDCvYzugETzP3a+cCPgA7SbwhzZBZL2MXUnkM0zD5F
hFUlp5yO8u6vH4WVbPkkVOYpkGiETZ5Z3gsrKnhcVCX+RGUGCQG2jEls8wDxNDsSgIID3Ku/RE7h
n2GBtYI5dtsr4eQJqUDR/Ju//JSjsvrj0afzvLA64rfgFsjVT9kihh0k/dZgjIQj91VbDYhYICaW
FzV6HuId3JpXzYGZnCOOY6b94gntY6Tuu7AnDdTIx+h1NhljXIq8mdqbZhrH5RnKl9PdVaylxaXf
GjFqLrvQvN77cZT0i0eh3xsYvpKD0JwekBA5HHrydKzvWis7cSUgAV0jiCoAftvxpHY+/dsHm/oq
zmOvleIswXlJl3ZGLApZzmOOl3a9R2+xjpmPgfHgZNKO4/ytxay0BEMXLs5zZDUtI7QYJ+6VGTVO
hrLWaOerNoumqz51R39nShLJ9xEIW32I6SnP76wMj4lxJWyIxdcS2KkLo9Hor6sE3DFhHKVq9q1r
Vo/4JfC+McGoA7+EzRukTprA0ZsZGbPJzh5qqCo5ig+zJR6pt+v7ZamJG2dEhGNL9afC9bJEotHk
FGbul96q2qNL7B1qzhy4AspOBheBPfY0ZzBT1vDoOq0CeNGAu5GBIHBxnda9y5zcqzh8Gs6Vw3qn
4OEQkHIwUYMfK6ONoz3tSEHbmVhoiDu0HRnGOUblErskGH+JdpLvzULih2un01UI8lM6YI4x09XV
PnhBJ4GfA4GtfUmJDFzwc8Z9FLjmFH2OrdZ/r+za/mzEowTIl85M6ycnQ+AFvdWEmpHR4AapYY3T
PZDU8VOLfOv74pSsz70TPfd0474kplmFAMdHRF4h7aV234aT9+yk80lPBAQy3tdOK6897TPtFYYy
bhkY1i/ZUNvxeWriaTt2ngbQVtV4HgPUB+1lRL+z2XUSWAhUax5ulCYxIWnzj462YCJoRNJ8R+Kb
fmpL/F9n6Goi9EU6QeE5pSFzszqGBmaKOmwOIesFAxPwANlhQPx3ZmCm/gw2vX5Gr+99ZHY/QSNV
tP5UdY8Lu6Xx6lsVHr4OXtVZgnoAPh8MRCbpnEqJCx45dmVsjjB6E6/55MG/GkGgtAOybuiQ6ZUy
SCA/09IDkJqhZSW4t6MDuxcoEK1D2LeEqI6RC8k6CxHj5dpJjJ0zz2K5juIotW4GbWVd+CmD4nIb
RRNYjMmJvG+LyOuHuptcpkKo5Bja++Nk7CB2Dp+NsXeNoKwteQ8mhvN6CEcdjBpSvQ/xWAEhjkNs
K+CJwdVCIgPaLWgsw8ew4uEB6QmeQgQN/kMWj1DpmHZn72JdgOUJC8duaH2WTXZjj4p01mUAKmB1
NJ6vfCOeANhrcBlBaOB62XO25XWEWtW9EUSTvsqkRvfVOzK8HD2BgtSP5TwfQdqC5Rkh6Xh7I9P0
k28a5EZIoxKOxzskEhI+YqUgYSUi8clmw+OHTsuITzBL176SMEdrRLfSbwLScegdpQamYAZKJZmV
fWl030dnwpcz86pJoWO6/nAZY6e+HgbdzJcEURMeJEaDyU0ldPRt9lUz6sDSpnPDhCf+WrGg/VBB
Y6sApO++9s5QPNnaaaMz3QvnE93M+HPmmsnTYnX2p3zBOXpGUwm1wxwVzNbrOJo+5GDIxx1Y//wC
T0RF8PR80rsSMp+XgTtHCENpHzuf8tGev45zU73HA5kyojdP03OkIxKFc7y44KnaIXeIEBbhA46f
RFxXho/sq44zjJPcYfOlctqmASBSUDz0W2h4hJHLtN5LWu87x7Tc3dOybPLz0IG0t6NnJ5sLRmL2
+ZBLNjsMQpqPWL5RJktJiwsGkVO96qQ3rpYMPNHOnn3rkwut9pko5QmjLvsMBHUGCXH7PkrQkafO
TDVKO2Pcq+rBOeNZxiyAYWP6sgCUBqsu4Jru3Lkf2qveNuf3qszUd79saocXMnsBrFTJcqIt5vVX
/DruNxgJRruzHcO7F01H55DWBdmYke+TEzywEgXEv7R9QKMyvkNOr2kh0C7RNFWrlAwRQCNf+641
kr2jEh+fvu77MTBSRnxBFVrZh5BnPtqFZDoS36zzqN71jDGKK6Ru2W02iMQ962yvUvs5zvs8CGPd
fLdI8BoOrhNVR9nJBMwGnV9xh9LYvbfdenyXA+19QczKoNCAFLyT9azmHY1LjYDPpPeE+QGTD61/
smL7jr4yzaGFUWdtf4sAjOMoMGfmNSnA1mFXzwWTpRlaqN6Xtlniu+473pdZtKB8pdmYMs0sYQ8W
aW/dmwug2Z1HGkWDIEl0DG2rtH5fTTGwCQF61tmH5ZR/x0bjIwRpK0iVsTLm67a3oS5jBq8YtQz4
OgWhCDGIYG928WjE9Ud6ZBUiRW0V9HWNLnnKqxLUMwNylBfxbM/fnVbb7qEvSTG5dkpaXnRhTyqK
egHEcvC0CS8NeFLWXLXSM9+rPKa0Z+3JS6whHvwewjhugax25a6g53rv2z0yxqLDfHRDt1OC/VrM
NARLZw1XRe8bHb9LHN5PLHGMSTEJ3Gji7Mj3IOzzkXdOZiMxyfx3KUAxhBMSwTQMRgQrtW5fPWjW
CBHnPJ3PoirsPyDiWrCL512c3Ug/nsi01WGFqBHt72ftFMtzT2BLTWBw374P7cS5dZopc4Nl0qws
Ks4v5mVgnSISjcjQgjfd59mbzf7gTQ7JF4IR7kdPVOKFoWt13ucOMYt1JsRTRQZJsl90YtzWFUJy
CMt2/OqwkWf4iZ/MsTPwtwXXRqwkeBzoHjrmV6t1rLs66ZpXdnh4Q6LI7R4NiIZwJkJ2MgKtvw46
pRBCNkO3ELuwOPY9gAnjwSiswrrwxVhf91ou+R5cwPB1KRRG/Z45/El/MGcXsP2BP0yyY/uXoR/a
dZ0PiyVvrP4CvDH8AcSS2XuOmYwvvLQmsp3prd6H4VItwQiHiO2TZwALdmzhlgTdDQUTdls0484b
/fQCDJiJ+6Kly7Gj08jzKkOl7shX8dFHWpVXB4vjZw8p8v58n1lO/rUQVoGQOWytu5i2v7HPFhtv
TaxpYSJS+qH0sPGOnCaa7WPXFOqGdO+5OSN9HTCsg3ayeeiJ32j3aWGG/bnBviEJ+KnQjjpFCNst
zFpB4g7xUTHb2RoesTP4BZLWWCGcj2CpkA5dtf6CngiRW6B7D+Ebxro42vmddmC9T4Q37xGETU+R
LetOkM0RNhimMnESR1T+iNNgsUv3U6c687ZbKh8aM4ztfjf3mgLg7htfTZOB20lTXTz20Dzv885C
GTo1kBQOpieGO1lEFpAymk8D8RVZddRzv+gAvlueHst4imFjQCzH9o881+DcmUE7GP2huiGYZhIH
PLv6pdExngRPNAhVW4KqWFFHifDf0H7COYu98bdGAlfYD7XjfCOomkFP01gkM1SKbRTwthHMLIlb
Q4WUQmTWEWMPcKgZlSHHiyit52PWNPI9+znEYyRSJ48DZ4QmqFRrXzgV9GAS5CcQk+WSlS+6HfS1
cVIBH+hGI4JzvSp+Bftb3g6Vbp9NcAaP3LXitUlqIuUjwlRAZcCC+4qnQCNFCJnvhnHMPpiZgg/q
jdYd1BTdIvSabf8dZyCz2/twwmh8JymAKHK5iTcVDgPbQ2h3JsEKZls+DsNcPJjy1EJnyi+fwkLl
36ZQFB6T6qi5AIrCSzizmaVhJZiZUYh85O9IeDfdiF4zCXdi+Gd1EyNFq40GMzxkp1MaQRKWny1N
ZMIh7ydmT452IUK0GGa/5iZC972fD4KzQ9pPj9QXEt7UKKfvcT6w9c0IW4Q+n8N7sTnD8YrNBmwk
DWaca1vLgjdlxuCQKWk6f6l7YpJ245L2n5ZG6WfJXAL58iLmb9Fk1pgMS2XdlKiGrgxboFNO65Hc
bzcj27brjFQGMH0UIO6muIRlvrSsRqL/jFMD4ZwIo/DaaLP8lnRk+8Hx6/E29ggS21sybe7iCEEV
WSyGzb6a0+g5U/riux8ZU7s3hpbxn6ur6WNc+Uxhk3JBBq/tkjFRDUvhpedJ4DQC+8zcSUbAXxLE
WrdGlQ/fNDprNP49fhZ2L5iKDhA03KAgi56926jHh7ns5cOQniqzSI34O5rO4sNk9QROI4qDyDlG
o8PRxVeoyOeuKsRhtooSN4kxl/epw8gnkKpiwj1FP5D0Y+VfgNUqv2ZqRkWoPK9BXuii3dhlJryi
Hd4oC/FzCcN4j9a7fAGRm+HG9DTg5tTrTEZtPUKZE8Rl/hIyBsRGoyL/2cbEB9K9hL4baLeQUIQy
4fAjJrV/OY+STQTIvuXKU+XAeCcM1cuYh5BcGzJKObVbuXnp1rozDzKcq2c0mfF8hfARJwyrZC+I
/PDxF2lycViBa2xnu1phPa6X3LtPq5R5Z8p3yg6Vto1PtRzbVwyZaGtllfW3rChTjbTTLG7x6s2f
ltYvHqV9MuiKYkq+h7rRdTBMZfeCvDR67aGzMAkrl7I7KKZFGaT4sfk+c0tjvISMP1m/PJZMLZwP
o8WxZq9LTKeC4RVJ9hK4NiaQ+GNPYBe5ljqi1472JraY63We4K1DZCcjfaIEDmHq29dd6dC78Nhu
w0ibm2Vm8bL98bKrcS/uVRxhNI6BDHQ7v/RoXOiuwpjksbgztfaKmKNYVZGSLPJeokdry0keEMIN
H+h2ItNtLIPleZwsDnF2U5NBhf2K+CREiGF2rlURjUc5YYp9ygzilw6LV+BWJHUIi1gllHxFP8/O
TCbTq2HUQPlzF5/hLs8sJGEEJpo1n+yA0xrImc9RGZDDvnf1kn4OG1N+QcvS4C7wemwTrQC8ezDZ
+NskwxZDHlR23MSINUfA54PscszYaQN79hqij33jFXWIopmABPsBX17oiUcg3eZyGPvB13Cf+4mw
koelg5B1Tw8CtTqgfrg1UMT6jxL30UWcoeBg5dDN1yVzJvjkAiXo9ZC0LIhAUJsTei/pzs1qJAZ7
ism83w+zosFZayKtLtFTe0ngeR3iKvDxePgKOaUvHjn1OQuwd9J1Lmnp7xLs7v7OH+RECBQ5YDdG
BaCHCBNEEvizqidzWpwPaVsoqOTwxDTeyhC4UhZrQJ5mNV8PqZ6+4w8R37q0ZKETc84ZyFFTq3c1
Nk1vFyMGytjPuNBzUS2nAybspvf3BYSiu86O7zoDtQeOpFjf5bPtZdh3ez8+KxhePE+AdkBIEYQO
rxBfULknJZjIOwbBsRPwGvBZZ5F+lRfAoLzm2Up7ZV77C4HbAWC9mTdgywwrmKXFL7UTOj9Fz7G+
Ysc5GYdhtdE1GXm1YBVKbc6EoUqxPZeofQ6ECA3qYkDsqCE6qSJ0zlSPe2lmyR5zAa42Ut/LnFVv
X1VE3XDwjNFc1KOvH6Yk7qt3aWlX6uBC4aC3aRpR212Gi3L7Bx0Tu0Emij2lxWHJ6ANisECbe19O
/hJe1ZMknEXPxaCR9Hulam9pG7XmgGm4o+G8B5Fmp3e6QxF5b3d1OX5Wrefl707+yiE8jmhu5RmJ
G76JLpLbF/ThqGlsUrSkdU1lFiH8Qtrp44PwQIQk93XbKfPMyjF5HXtpWxwvO5JqmUl1YTyxTBpO
jdfqGu83Qqi96fkh+QIDKmIONV2pqyHZR3EC73Kn/YgJOltOTm3YEPlH88jYSXPLzHjEEqucpYYJ
1duTDysf7318xF/BDszMc+81Fqa+sYcRkUvflOUSWNiz3JdYkHEBtxFcSTCdyL17KAF0J0lVkBy+
+StgHe6SJpnROgwVp4RHXocpAmd89DNOfDQr8YDuR1QWm+OpEEX/qsYhkXQ/Z8iBDCWq4lUMobL1
IZ3g2GIhkX5+ZYomPWWcRRUDpLTlRrwksrWQihOzYwme7WRqricVNeODO1QuyKcQ94x914OilfTM
RO6GGNOsiFhAVSGZxWZOQnDygXWrzZ66hFfsPovJvjk4pdukjzMUhOostBsCCzLtusl7rH94IS1v
QslmO32orqZqXpjvQ8BqcYPPIcOAQ4m3QOCCEg5uqEN/MnXBCG86S57blWfYFxmzFlKHC3qvz8gr
wvfMfJjyB1Nr+3lyFrnIRKcLhO6TtQRgc9FPniW91RlwicE92DSPM4KmQ5rKHJgkoVdmiyJuN48e
L1ss2gRtXY9So7FBMuM2XhZEVEK7BB4WViINfkwP/g9L9P9Oc5Jfawf+v45eyy4pv/wkIOB/+Zd+
wLX/YLxm+gp+lePRBGTC9s/8YqwJfzAOO812GKkTY+pBbfm3fkAQPa+Yx5gWI32TkQz/27/QRIbr
gi1izo+0gM4BJx13u3zAEJYjsXEwhv558odencoF+BlEef+RdsjXsH96cyP+ZMz889Tvf6/sroY3
9JSwdfZc2fJwckOfWwjl3nbp1bgyWeaOroOdETgj70zbuANFZmy89krhUPc0vsMsZI0jDPjGZJrA
p8z6N7PdX92U07jvzeQ4BHNG+KfKAms4mgAhiAP4W4PJ/9zu0zT5zZUJYOCFpMA7LlM5XC4lLZc8
Awey7Y6f/p43VxcEHIylhA6BgV/uEyddDp7hfNx28dMY8M3F5YzJipN4FkDR8KDpdF9GM1Mb7wvV
9fbii2oTp5FmjhO7oSG8XCc6Ot/2vVeTUm5vXQN/yoI2asW71i37FxvY7LTxWVmVpmzGZmQRzYNU
9dMVZ2DrJsTgtum7O6vqdEH79RCasiAWLw3Wai/6XWzxLx7xE4Lt7Q0PPY/2cyryAI4h5yzQl45B
v2vb115VZwKBCPCUzAKaHrehGIgbqCfzN5PnX33zVXGCEwNiZtU5wP45f1l0EV20qfAvtn31VYE6
OfDZCh5N4D7TP6XZtO2yq8oMlSvmBKV/MLbsX7WFTdlZrG3F46wqs8TO2+AMZM8wpWc6GmG5Dkyo
t33zVWUOmdXVDQOHYJDo2nEnhvtR9c3G270qzphjwBKNvGmVn5/5LbMwT9Km2vbVV6W5FMUyRu2S
Y22kCwrGlABj2XXbvrq9qk1P9GiZK65ep4wkHqr6ctO3XofeO/A5MV/BE07EcAMFFvZAWd9uu/aq
MJkjxCAVnBSDrX1Rgb77Eleu/XnbxVeF2XiqbaeRiNnU87LP2iMfYOe3utxW9/aqMuGVcEhxPMJY
2wRJbeWcz1B2z7Z991V9ksbYW5HJjSEkvsJ1QNDngOR72xqxVtWlKLpoZBXhQdMjNGFmieHbtu+9
qk7YhhyewcUEbe8wsOydbzb8iW3XXtVm2S0MhGOY5Ko2D0DF0GSk48Zrr0rTCl06NnaTBhZgkh0t
xXNaifVh0xcXq8oEn98xweSLwzm7LGz4X2QW3m+79mrdhK5Uwqvni6dc1rTLx7Yo7rZdelWc5WRD
6yi5tGZYC6qAyDAgI9uqR6yKM8tp/OiWixekRbvuQTsbv/WqLCeMxbpgPQvmfNzHgpe3J1Nr22Py
A4/6Zs+JtA1SjRfzmDSGAy/ddALPnx+33e/VspmHRIFnfQHFOs2d/Cy0/Nn9JKuxqrft3sSqOKWs
ujruchAchJMo42Os7Y2/5qo0gV/1E/ZwkpGN+RJsFbDldnnYdltWpVm7cdoPGDlIuh6/GmjUQrdu
tr0I0dL/tOusTNlPcEbA2dqT9z41p0fHjcT1pi9urUozLJskge+RBETX3iCu4RCBmGPbqmytilMQ
k5vOTR4HJumdRIeWnzgQxdse87VMFa8zJykCuoOkI05eGa2PkFhvW/OtVYGWBn2OxOLidfLJR48U
x+a2HdBaFG+YeO0i24m54agroU2gnDCsauPPuSrPTo8IJDFSB1P0hbUC8h/Ixo03fFWZuUqssS9O
v2YOhEtF3RPECLXtwPlDuvvmpUVrtCDil4tL2OKpeyaqjSvyD3L1myv3LnK1ZeanHFPCs3zzZBaD
xrmpfMxVbVo0n6AdcL8LKDyENdDwhD05bntWTi2yt+fNNJ2Y7xogFqCAFTtzjOA0TcmwbftmrqrT
HQYmeSeAQ2UiasrGV8QW3rZnxVytnCnt3gF7OVmJhnKwkDnYR9tw401fFSdQZHKx45PxthHpQUE2
3ltFE28rIXO1q0Uy2EfmzFdXRr1f6juvft72rKxqUxPe10UwTQNge0R0IdO4H0alNl59VZ1RNZZj
hls/SJsUevV5jmJn2/derZt6Dv2x8blyYSBQinGI9rQ/tl17tW5Kac65cVohCHuxkH2DHOmn4jfO
rtMv9h+jwb/7hqjtfy6fulE2g194UZALoNwujJBIr930zV1/VZtAkpksGw0X766TGbjApjUTrNHP
X1qKqsf72seAnQndyU9Bz8GWe+36q5o0tVom5YOhq0h4Y8Syaal0/VU1ls7YtzE6r4A1/sKzuis7
jDedSVx/VYp+00HVigcqZvEui/GGeNirbfdiVYvMfs1xApQRQG5P38d2C6ipzDa9QXAF/fwTThgu
MjnxE1a580Grm7oJNxW5uzawTI4tkZ+x3DjzQ9Rj79740K3K0ModsooI7QoI73mZrQX1kL2toeSq
VRXCTEIjVPDYTXXYn4UZKm57RDW66YdUqzIsYOy05nR6qCtDB4vAuKB6Y9NC4548tm/XX7uQ2BPI
ZQuqqKy/SFVb17G7IFne9t1XBZn7QI5Sn8v3zaJ2QwzQKjJ+lxfxi5ffOsylRgYCvIV9JmTB5uMS
Vj1xk7J3p20VpFa1GZkmkaunkA2dp/eZNe1SNZ9vuy+r4iS+ABVcS/3gMzjH01/iccm2tWbxNf/8
mxKjhO9sPBVncYar5hY6ybblRq3WyRnPaULSAG+rUp0jj2rOTCQXmw6vrlpVKMCFtPVs3rJzh1jm
KCPAMjuJeHDjw7g2pGmzmDnv8AG4jpYrHEPf0kY47zf9onJVpX291LYYTd5b1oMrW6Ikfhfm8IvH
XK5KlEhiMTqnN6IgsSi2w5bgBrAG2772qkBlUyXGhA0uyMG0xcnNYiRn2668WjRzpPv0wXhtARm8
y5VhHb14lodtF1+VJilnpFihjgwGwkGve9MsrxsGEdu2EXJVncCw4b91i3dMUiCsgHLKi3ls3I1X
X5VnVhLnrnXnHaOhLs7Iulwuwg6/47Y7sypRiVIbKH7CmzAch70toxngJE7XbVdf1yjsqxk9lnfM
/LY/x3VpHdGUbXyhe6t11AzJgNBl4x1VXxfvfDdCWTyn3bbv7q0qFNty3VSEOR47omgPEhXvfras
31l+f1Glp4SqtwupH5EavBCGd8RlaQS2CL0LbavsbtN991ZlWodpiQhFuccQJRygPxVdkRazcf/i
uT9/92qOxTTOlXcsfK+8b5wGZRPRddteMd6qVk12is201Kf7PvX3rtFM5zlkro13ZlWrCWgE6ZL9
cBx75e3ToVPPhdP32xa8k7rn7a+qiyWesj73juUs0nMji+27oem6+22/6rpWi8LvBM7DI553TDdm
VtyMwjW2bV/W4iAD8BPiW+4MtioFcZqIlxsTUsC2L79WCJlt6ECz5vJKWCfWq7IOhYq2iYSQWP18
46U1gxNJeGjGJr5voNBd14Mat53n3FWtqqQFL57wq9KajAKodMCQxKC23Xd3Vasu6U9+GfEWc8mL
fHCxmH2Pq+Tv4Rj+98Tvrmq1b/sQ9C1vYOKoBB5hH8ein+Tb3pHuqlZJWMKu0PHdbTBj1wUa4b2V
k0qz6Xl3V7U6wV0fEzfyjksXEpttZd4Ozs62URZwj58fmbToGlvVoXssAMIfYUSx9cg9d9v50V3V
qoMaK9UOq3aHcfTYwskEsldsfdxX6yqCYCvUVUytaod8hMXMz2VkD1833fe1XGhQRIC61cjVe9Jk
s9wliciyq22/6loy5GGMalNZ8Ly7gzhnA6n2GHOybacCZ1WrvtBtGQORO5KA0L+bOvOUneAa77fd
mVWtNmwKKitl5as64d6mZfZVTCScbLv4qlSbyCIRLYf9zuNeHgDpDYHrVPm2jZ6zKlW3593e9AOb
VNcBQ6yJ0vBGb9vTvpYOGQPuPndovWPcevMhJzYwqHGAb/zq60rFhgJZ3eblbpXRtQkN7txcKvLH
t933VanObaw6eKqsTF4HSjjEgAgu5Hd5jKf7+yct1zXQarB60Xekuh1nGC6vvlM5ZxU92Gbbl1/L
hyIza9AU08mgRWrBGnHJhbCG+jeL9o9h0598+7WKqOxGAgHJTTq2/egHFljNXWqb/bmEhop72cVI
5LbtBQ7OK98qxJkms+shY4u/8U1nr+p55LhQY38Dfrz06XM1y/Z77oAy3vTTrwlSvTPGxDVb7rEv
CWLQsRshvazVb950p+/4ZzdvVdA5Du4WuKR7TAeDZASzByCRmkUJi7Fv8kM2zPqQd2O0bfNpryo8
x3vHKYsXKzxVLwCEjcW3Jotp261aLcYDeALypzDmWwofsekSqj467sa+or0qcddUoHQWDltGGxXn
FWnku8Wtl988xr+owRPP7+22HCMOHDKS0YkimT1OcYY6l0ptmwa59moxxl0+JlHKNsXsivrbVLfe
1Uiq4MOm+/5fKiQ3CwfrtE3pbCECYYwnZjCumW1XX+2bB5PwS8ZN3jHthjk/YH3Vr3VUiW0aKneN
ECTbSo8wlnl/AH3BrL5AVg0Hx5i2vf7WeqTJqDMSaR0OulHdfVRmm1zDQR/O//ru/KKAT7DHt88N
OsQh8U5PZWsTMbknSWzZA1PxbwvC5U6eeShSzOuibSW2likNtOlTITN5JF00PZAkWr+rRivddvIV
qwJGmbAosmvpI+XEUWPnIvzZYgz917fqFyW2Fil5IH9xVrPvmpmdP5bJpHeIDJwP266+KmCXB2Z2
JvYXrTkOV4zWuuOiu20CK1esChgqGoSXCMC+h5jDghtTtQQEJtoOt22P1nolIkiX/GSWPzaFWJ56
FTrfta82tjTWgiUHxU89CK6OANoPlKififKbD5vu/FqwlJX2OAzQOo/jME0fhtKxbqEC5b8psF88
NWvFUgEbJJOQ+46tsLq7gaC0veQUue0ssJYsKdM1wCW18uh3YxVehMDwP3RUgbHtmf8v4RJOltok
ZfDo6t7fhZh9jhjp5caHZlWvaeP0yqkrsOKEXr0r8gJnLemmz9t+19WC62SuKgnj9o+qxTxk9NJ/
jAC+btuKrLVLrYn9y+pt/yidJr2o57jYQVUbtr3J1vqlMqyWXpHUzZ4wQwTk2sVLjLPyddOdWQuY
ZiTh/tAL7jsYlyeEUZhP0yEq3m+7/GrF9SRWdohH/tEAcUPuGUACkEKhP29rVq01TDojuBmEXUhu
aophvCy8O4mUadsgf61iKuxwSv+HvTPrkRtHE+1fGcy7ChJFbcDMPCj23DOdttN+EbyktYukdunX
z4nqurfLUd3t2/l8jUIBhjMjtJEiv+WcsW2S/eK0Ypv73Ugpk+7eNtmc+cl/ft8qG6dnF6iEeIlH
jRSB93gC7f3GTz9PQn8qe4OqFylJB+YeeiJRgdq2jrqvojfe14vhmpb0g1IBkxAUb9onXQTZ3dBb
b2vJ8+yL4VpX9CulZYsGSLOshy/s3vUNeML4bQ/lxfs1z5KoDjNa142y7Z3lWsWXuqn7r2/79Iv3
a+ue6SOisfb5RNGePxZi743kD9/y6fKypimYI5UUssOiHEFk911VbfWUdd/f9ukXwxUopmuzrreQ
7yzzbiDudphAJrxpjpeXpU11gzmwi6pkn3awIax2KR/gybnf3nbsF9GqBeHLfE6S7Su3EreZY5nn
rAYq9bZPvxisgP3r3h8W9HNmnF/EnJZXOA7WN+3Msar+PFhlUCD0Qdi6b8D27Cdd3OVJ/baAkowu
xmpST8BX1ZTsA8/SO2eZk3hGLvqmZQHY7Z8PHZxWo61ytPZy9LBBW3ZxADL7tuSbvCx4Ai1BPHP1
LFTqVbqeTKXNO0DRSMjedlsvBitKU2x1qWvtccW7FGxMkwboM+T22wbUZfFTgfnYMQQOzmF3fyvd
MPnoyjx/24C6LH4qwZzMGHms/bC05jpbluIk0/lX+8Hzw/fXgI68rH5iFSCCJfSYhTFwnuAwyg+l
DzzyF7PweVz+o4+/GK8gjkdohJO1D7MB9GOCGBWDqjfAEsswxvnKD9a3Dd7LWihK0EI84rO1X+Cv
xAoCL90lqnvjp18M3lz5Nlmgs9jend0rrHQSEtNSvWlxKcOL0ZtTCxVZdYqTZvImeWW7nv9eEdNp
37RtkJf1UFmkln4ObXPoByfZw92djoXu3jg7XNZE9RZ0EERb3UGVabUdlrFs4lWhmn/T8L2sipKD
l+UOnc2HIJrbbQ+ze1sDWX3b5HBZElUgi/JzUVsHObB2zRQqVFN4b2vrYSl2MXFmEboH10sOcNaw
1IrC8l/l2KZvinXJy8Iom9J+8NXYQkug6pAZGxLcftnCZXvTpb+UcoydUSoJAQ4EGgzZKMbhBsFl
+ranMrh83boRlGNbtMdu6CWqCtCtYBmy+m19sQBCfr74RYSzlQtujrNJ640bqWGDIPjfE0P8nzS0
vCyRMl7o2zjRvaMuKkRn1qIfYQi+bVcig4s3Lsi2iedyto650R+XyWteK4hun952Wy/Wxm04FlON
juk0urL67DmF/g5P7lfFl/7vmfh/MOsHFy/ccrDFmS6oT9nSu+m1R6ArcQ5B77pec7Pg5sCeXmDV
s6/RVwfytpxwHRyE4y7JKxZYG+961RRtnsV2p/RQxJm1wmK0ZNCMDcTpxQ32gW9lxVeD+q2OA2HP
CMasBVL9VaaGUnO7V8xs+yIf3fKrNbtaiXhFcuR8Cs6/MrOAzM365OPtrq6aJMrr2yALiubKS0Od
foJ/ayCraQWg/Z1tzFDpTbn0PfRUTiJJv1oIFFOwwbZQxXdrsnog7XOEDP59Qorf4DWUVtZuQMG2
yT1etmK+qft5BavaOWPYb0Htl8mTHiEU3CobGaG1Laj5LJ4CA24Q0iO2Rwh2i0Y1/qFq0Xcf6Blo
9AmHXOjFaY9WQG1H+FY1558NqzmtrYwo+retzLwIXbkoIJUTGah3rfT7G+okoINupmkOw+81KGJz
R7bL2C+weUdhb0enztl9qXkOAyjFAMZTTrYPy2U4jXymMdvOhNL5ula2l5l4Ck2RA9J15wQpHTXH
AotfFlLOD9JwKWy9S5MpAVm2NJjO2hSDitmGnmUJaGueiLxll4a8iu6LrimLu0isY3WM2JtoTiiR
atmfSWvV9RqGefUIPktPYssLXq2HzFu87hbaMfmoOIc0NL5bI0/01aaPAh8CvTevqT5CpfVwBLv9
gpYqpyoQ79Q4UzsCOg0k+DTFfainbgDLX7jttKHxbXFdVNrVSNDOdpZ+BUXd4F49wOfBZIK7q7M8
8jhNmEATRN4h9ZfRRYTwfoBvmb03iWfGlrZwYCfwqn0x0ylvuambnfwBjtfnvBNV8aO3A2st9hSC
rwITnG/xaxs/G4v5WMyclXNY6qSrsITSGg8DD2oY37trojxFW25Pagh/wO/L3ALKv0noAERF3Vgv
1toPHgrwDB3eNwewhvUdXhg4QbogerPJCjCwO1dPZm6um6U8D7DA9BkM13ZR0Qz4XY3RfC1zLJcY
vBE29c3Owh4EeBmjQkYOPwjzeno92xqGp96mXvkTUlNtv6o2F9VeJNpN4n4qDMhHq/s4FKz3Rkuq
EwzOduuXs6/j1htntDZCMsztFhzktoX91X9zOq7kd4OHWYPVRfG6XDUEe4Ib+pw78RRCn6Wdl91l
9Vj7fn41ATt9iERUye9mwGXbUihx44rB3bgmKPbI5orYyfEuZjmSs3eydKb0e+qjNDqkoKGDNU5d
kNrJ7VypvrzBmbTIadjMMolKJAkZz2B5K9csEvkVlomaweOrVGEuYDKRaoc9JThLqhN/UldVkS6j
2cLhTAuzBVXsTx99y+7WV7S0afu+GwMdgV7OCJcD9MQcvD5mTsLbe1vxInGwME9BWazYxan1MrGi
wDHX+1GWdSuOgT2CFoJgaPwuiWsINeYHvWAajUEKvaPXVIwD8QjjXi6hoB5qKArzKW960HP7mbVf
FW2gzZTAfYFwgi+NV0saMGv2AlvoBe/REj21opn8T+5ioaEE4UgdDsc2jZP8UfWtqx5zzHDmZVa1
gl8sZ6mHu8QuxPwF1VNBVU2x2Do/VIk3onjsjIaiGGOer3NnP6V+MI/MoC0U7JtydOzRiSvZgNLd
tiEY7hmwvNU54BmnBVeMLH35Y7DYs1WnTqWIBvYB5tRy79iia+9weA6Nist8HldkBLDB3mV08dtf
ua3DlAChDj3ce7xJpuhh1rn05n2X4XX4vhazgQPeZ4A041SYRmKzTZtZDIfSaPw3wGe0n977mWuZ
reg94Jl2LnveLoE/YsawzJR8R/Q7Zo9lUE3DvUqMJw5naZ78VoWyduj6C70wfc+yYMDZXIVlDVM/
6+pmOoVGrmamej2cQN6SCNNME70cGwEze6iG9D27YwWHsxXd9NJVKOqtjfHyrJxwNc0GtLaeZnt8
HAyz0m1XZNWZ4UL9CKTe0C63OPci1NkdKNTHIJP9EDfVkgtQsXKaq49WgkNRPbITKEintLSPFfp6
CfQa7Can0/M1KU2gzbEQTTccKM525IIhNaqrEDcDsNivoCdlDoE5yqYp2YKSlbqIB3yZfUkjf5rd
F8FwxmmetapfgElVDThKBItYFOi0abWPkZjP+Hh2P3T3dVkWqjlkdpGV4aFxxhZvj5PiRrwWqMS6
5R7qcSmaTdQtIl1v3XXlXgFz7as2J9S52AniL2HVQC8bvwwa9Ir6vBWPUU5Z+lH3IT4EuJrrgids
nQgJNnHfemkT3ldmSj/h+PRYQMwtcO9XiO/eisvUFcX4XU5TREHX3DnNFFcWYNyjFOEEstWyk8mg
Auin8MkeHEpW06jLRyyRFR54/0eerONi9poUWfSe+dJG7ztKaNJ7W/jD4B9aX49ovpsmE8tXULe6
vU5wXtpXhQnW6bmp1m68lfai4E72psw9l5XIyhxQQlSemJHez1PHA7IRXR9gFHA9t8/VZpkh+X7g
HVBYn4dgCUQaF6JOgkMKXzd7LaKqaZ/bEDlCepAgZ0NnY0CcRjeebcIU+cegyhHDDgTk/Lg0c25H
W/QXDf4CYzE5PU1WMDI1S2lk8+BSajWckmju/cfVLm14jn6Qe2uxEfCDm27Tck2AfMKoDM7b2mZA
Y5CliiaiwBFu9S5qFC/+WHmZ138Gjz6mrxrDfacpA66nYYlHyg6KT1GpgYrE1lQV7kdnjAqw9qZV
bHdQbQ+rpWL8CzWFQh1ibZDY3AMXkwiyjaW49vyx9Z/IQrvRu3z1DH7uES2gIWTrm7whWIa+Kov9
NS31VSgTr/hQrYPXfAtEruFeysaFGIyFqHX8b9Rt4tKNRe5X+cd0SZM2jaGeslICU+kl5lR3WYHU
ivdaJj50lcnhfefQXi0uoN/3PFrJgizv4OWsegUqIzuEB1KNnuXQxQEuBPRs37KJjvO60skpy4aO
K1gus3PDCkWGH9yKqXGvVwzUHZx1aGIvi3LLcj8bMbVlLDvSGZ/qNVLdI4fipRlsgKruridbdeLB
ryWU1siffcQ8NYqHjRWVvQPCF0xb8qQSObcnZ64qsQfY3+D+DkcVve8D9NA0OHbp8ilZA6Q48ZJZ
LgB/nO9K3lorY+LRXgqNq0ybaC1VTG2+V+U0L1U99blmUYC9eWmMTQ2UdZK5LHduhL/1tSsBaelY
2x68UCDfZJKPXs1L6iPq2SC4mlH7eKilmE++rYoL9li2vTfeZ6p2x7vZYv1ylVRNQHMdm+0pvMJP
0vY/oMo2485GWYR8aRycTB2T0S2Gl1KDq3jnGlllT+ME0lyhaWmd5UOZd6U5khvOJqCqNoTrD61N
/vY7QgWncXZuO87+FAsSltNzGRnB8n9MUXmfFlNg/DjWaVHRZppn1lDjwNGD9+rghfJ4vZZp/WFi
EuH6EL/DLgv22Eq4C4xnY65nbM3rF1vr4nFhY+bdBMPZbDMiw3iY1UCLiZu3eYQ1Ni/GesN+qvVu
rTIqy08CEFFxXxKyEPu2YBx+STvDmNyUXhJ59GDhF6Nj0pGvY4Jx5nGha39mqzVZtncE7jqpEwnx
sH9WmF2yr0vUhpw+U3253AdTU9WMtmrpm9vUWsBoizSbmhd3ZtEZa43t8lToVJub1s5m9zAOOR4u
z9NZXWK+XUR9rHDQGGaBzv0wRKOv74dkHMtDVyCfNfFoN6H1nGmTiteSurHhwJvPzDGeLOC0vBYD
nkqnEJgS+rGwb1pAtdGHRjeVZM4OPb118iHU7+dGEr3kKq8Mgm4NepoJBp8V2aPVTT2B6qFMmmI3
esbCJBWOffAEO3kWV+2YyuBYrFNV0YIwR9WdW63IFuJ6ZfZ5nqNl9jaqaQfF2yZNunj1i264tu0p
859AvtUjuvomqPqUYu5wkE9lb/v1uJ0kuK+9XHGdHjS062Bn626EK04rspx2YBOy5oZVZzBeBWHq
+Dtc8Wm6L1zG5lW9Nj5CCLnCTBdB7pibZCztM/5xUHl5nddyqih3caayP9lLP4Rbwb64uhupL+tO
Q7aS6cWcreo0Hjg2/xg0NP3czWel4Q1Yc7faesCp9b6YafMKsDuEq32dtH6pvqV+HXYvQ0CB6r1T
uXJho0crkn+Ph6REStH17XjjT8LXJ4lYhNneGUb7lMvWmW/oFIUHgUOkl9HnUuV63mOEGpvnkvEL
ZKFYHXNoccCs9/7YSc2iKiSrCNkXY2t9W5WNWO9Gn0uM/3mwZlsUJyRL0lrhQid5k28SawGgvKsE
7OFfhKj/SQT8suXKqynFVYVMTzPvQlgqtTIU+pC9/vymYMtl05URCSNqbLNTNdsGvZhv35WNKt+W
VLpsuhJ1PwSskNYTXpkuxtBknhdaAB7fduwX4fvAW1sDcXw6GR87tsiq4uN5rfyLY/+96OwfxIku
u64Kzy1VamXlSaG499Od9Nfznk22ycmj3MpGt9cU6RaYtcVjvyBI39tQjF/zqGSTVajUu8Mg3yFF
Eyy61nkjdQSG3ZLtggE0D2kz3OLMDvmBTss0OQijIh0XpRZBXFWZld5aUdDgrQO7nfFYd+TOiiFf
foWlOV+nf3SCFxFIpDxLD7p8OkUBG4f92Eb9fOwSZ/qh7N4ptyVIk1/ljP/Zc3yRQ5hN6SLjWDr4
8u1sXVW5iixvC+DIVttIrYRrYg9LI3pFgmkhoVCSiEtMFaCDxAy7j437InKnbud4vdXu5yrp2mNU
o/y58cfEKje6oUdu2Mm+tIDkBwb0fXfHrt9nKdb3egh7+LRdp9t7aiInOhV0krFtoBbdXJ1L6BQt
h0nJdnqXn4nl3q6aVRHgqMyWqdhMzDviUPqpmA9j2jrTc40v00EB6Y81ErekSiq7ZBvLxn05GNdz
CNiYFXr/xk4Qr23FBANoV5+tJOMVvoBovKtDP0WFV07d1OTb34fE/yeFoxkn2PzPUeF3+bcv7Zd0
+PITKvz8O3+wwkPxW+DSckiELMJ6Gp1n1D9Y4WHwmx8GQtq+baPQ/R0j/gcr3AEHLkiUIhJ3AYaz
/fu/qHDH/i2wz5DwM2f8LLP+t0jh56zC38eixx8/BDeO+ZbvF/5lziSobBHJynT7lu79uDOe9y6Q
a0+38C/ZID8X2f7+VRHqV0f60sccbF/E2UHma6/Io3Y/Bepk6v6x0OUhC8UzM9x1H1i/GPp//Tou
uSMkYEg7iigR5sz/VA1Uajtc6C5rKfpE4pOEO9dZiY86BVZUUpVrUf0qc/PXa8k3coehtwdobi9z
riMyJmRVfGMm6aiaOrObR7NjOR794uX8e8Hqz3cNN1AY+L7Dk8D/L2Y3T1P71YRLuzeswo4u8qMd
oT0Xb5BOlyvkrOU1zIH+2WMXskc3SephescnfR6lfsEVemiU34k4mKI1Xvz23pYJ9hiRnNAjlE/e
UJtfpOR+L9n76Yh9H6VwFHA7oNyjr/j5bhQCPzHivGpfWP2tr8zNUncPQRotN7hTAIHYkIo8V0Ik
dhpCE920+9OofPjbN/1HM9QPijhe99//+Xul6V8OAP82g00yCC8LrOY0G4Qi/LQvHCQMG8Le5bWS
idizZ9/mgdWwYUpP0VnbCUxlJdCKLvCKquEvLG+vVTpbGywz37BbTL+4m+dTvzgygJ0isD0nCBjW
5wf5Tw8qUuECmWdd7wl7eMNuTYirEoz1utPZBUWUVa+72tV0TNAMPMltraX7i0JLPNQXB8FERHsB
c4oXui6DhgnszwdRrIGiSCPK9wQb0h8w2LzP6wJCbhPVbGssQdE9Prq1fGjyqv5kJe1zMq3rNrEa
pL4E7MbdqBHXrSL0nvg1fWUTLNxLWpdAsIzPQzIkm2FMc7Rkg7eNtHpWqzotXlq+zMlekPl5ll2S
WbvUZz+8Qx8yIjWkXUHsCvaIesf7ex1uhDKO3CVytL/6ug/Gp5T8wFfM8MUdVaPkP+gKjD61Ju8/
dvz5aKnE/rqsiHzuurVdg23jBitBksXMD0UDgA8vTLLsO13g2kVIRxbG77qto+zm2qvr5i4gPdbG
merG13w9+6OI8yRmE6CW+tJZffKhLZvlxDRUujszz+uh6SvccI2xDnYe4AHrhsUpDktiL/4VAZjo
MMuiPNE24U5oNH3SUl2tdmNp6deaL3t2vconLBiG1U1mnA5tlt3/EMtMEqF0wuSuwkD3cUm79gah
FiZmqRdDhHExjOcc4Jc6VIOqzsq0/kcmpuXoWyr62CCQI/4wW/VLE/jJXbNG060DeHAzOpU4VX1e
si/Vctw22i2wEcGZLDeERL2rLOu7mkCRWo6ERRx6XfNxtGKvJsm1qSKT2MRzoukAM2AciG2FUkBK
1HiInMDHFYRILS4q0X3VxALu08HTyynTROt3RYrZckdMElxrO/vrukncgsp/ruWkSG7ZRX9VG7s9
RQT/OUkvLDEZDlNvlpNpiSOcNK+TbZJTBbHBWxPsM88rNyNBT5a4pqzDe5HnCxquRdjJltyne70O
vlrpAPCdltBU/16mXmHjx+vmL4JSZlSkhR7NVdk6kb8b135Jb9cutfBZFwW7bCK0j0nJwnozLLX1
nKpwLuPW9PO2MY3j7gbKwvKv3oqAbTP7lb/u60ALtUdh7D3O1pJgkk2H6U51efWjDRb5GtJdBJkM
AeKmTIL8SPSwuSWd3t9y4Yof7TjqnbeED8kyzRu3St9HYXRLDXDwfY2ad9r1vfdBU5fXVhUNxxzC
RIxFTVebOmzlPSL7mph3s8T5aqr9BLZxq4bEf1yiMTs5xIFhJUXpVqLJOpK4wpJbyeI6C8iaVIP0
DqGLqCmThIUK7FaUEEXqfWdS9QUAxUdrTtONcJeKuAYJwJoI1RYk7Fc7DdO9mPN5W/lLslkdhQWw
7a3HNAm7MzVp0oQpc671Ih8JIl6Frg6uJ2mco0WUb1vlbXuiCVdulNciR3OdO0X2Y2eJ4X5xhhtH
AFGvo2ifFvV8KuzW2a1Zvx5XJ3xnBXQwiu5sNLPqvWoqRN3K7WPPScFxdb1zQmhen3oV6lsiFs2e
NT5xVxENLwLdWtzgvRVT8aMgt3Jycip4vMTyni3b0adijfLruSi/mnSdbu3GXX/MhZO/r5k3X1AU
ZqcWhdh27JvHNKv82A1qZvK6jeqNk4fNpuOabDU4syu3LvzDVAztoYMTwsAlVBk3CCkf52Rp9VZL
38m3U119lJ7t7v00vxdzprfk2iIi6z607Rg6BKs20astRNWnKc+9Mg7DKXoWwVlVNDVXDUx+HJ4p
3RyrXbd3VWtlTyVKzEDmnyQ6PpZGqrn2PVIFG7tYvY+mdMq7pBjYXxK3Ye8TmKsx64etoiiIqLMK
Tu4y3egpnfeNqvK7ps4fp9yZC6LGrCB3WrYkfDuUwWO1DD8yK3Sv5j7vDjhqyccRYvk4tC6OZ/IX
xcHXTrVt0+pU0yQJqLQP9gRWvhdSB5tQtObeKVvdbKWyrQOcx+FHn3KtCUAXFrZHahWOwcSyAjUp
ykAlP8xNlu7scF5v5OxHj00dLVeO35ttE8niKqA08QMQ9OyQ0gB3sFotblB/B5vANN9Kz/XvJyes
D0qt653s1qcI9d0xtIaYeBfOKeHOq7tZI5nfEAWQcRq48jOBseWlcvvmqkIt9tVv+/lzVYXrjkhr
UZONV7j8+qbm5ZnzXgl1tRw0qPEHo1gVYnYl1LiU695BIHYfVhXm5AAy/miMs0tlSq9vFmGjE7aa
NyKh741cLZ2Cc6d2TrEidHWzT1jm3UPZDWsUs9Xv7ngly29zHincX625seuq24WYx2N/Tvj8LFsP
OXSxjXTN17FZr0a1fil1QBorKaqN5hRUHCZfO6anXVg3T1j31gNxsgd3EPiss/ZLPUzFITXC3hTU
hJx0m2LAyduHNfPvdTa9awgmXhstvqVu2G5HsZpd1hTelgqheZ86zqaDFIIVUKMnw163qS3zFSx4
e98mc3RK7Gq7YjiXefAtd5bkAH172vk57+3Kn5oNl/NzDVT5YV0aMoDkKV9FUDylqDtpges3Gm/x
Tju826ypy199o51TT3Z/n0dZ9Di01RxLwI3DphqicJuqHnE9AnV6KTQTVSX9YV8sA3LbyPlKomz4
QhivqzYUWcx3a6mjfTbzrJMvbeULqw3/bmV0YQgUDJkjoNDqfW71tP9G4fispzLdtDhhn8cqHMwm
jIaHhKpq8MqlpDlY+dF9m+a0GXLQ7yqVj5+j1srvG9K7A5o1lefXqxLOzbRk0SdisVDwnURWdkyd
of2BkZCfqswlpltZjXml6YdHKCKH9LIuTvboWNN8yHWSBltVN0yKmnKaBOm2TCDMjS6pQWft+3C7
zCRjuSykFLe5tnP8jVkYOJBmo7LdiDIl3a+XVtyTn1IP1joPdtzUrfqQ+AQmt5p6F3NcZ8znKPTy
/FnlxTrGTjcVatNpv/jg1g3igSxsux/dMGAdmaxZeQRcwhyjndfp58qsrPWytvoMf3A4980wC2nL
ualJT9xRnqTkVemmQXKF/G3uDn5N2J9qmOK7X4VVukujzD11fk9Qt83Co05l/xQtNfnfnPfzR3yM
kOFl37ybB7VzKZ251pk8Y+hxLjBl2cmnpZzloa6T6borquk4Ecu/RXcnv5bZeYUZe1QLfF70FP6o
ajMfeMrXxylIk2ODuc3ZaqSWB3HOJnWMe2c/JuMSxW1ZBQMFXGvubbBxExknmfBQiNQfn/IoXLIt
pdc1r0CfWBRFYXxsh8RxHoJIn8Fu6W5llaM3A6r5KwVs5KYkTDwfbBzOL85UR7e2oSY02iY9fDUK
QqipiDOEs/X7KqjmbwFbq1fCUcs7h3xmtO0xhZ+o0I68rUdJvybiZNtf825mDmeZpN6ZtKmyh7E9
TwYqGhZvw7zBW5iaGO4lMtYnU/FAHIgyWXe9wXG8MfWM10hMzU44WfdiZSJ66fhs4JrE/7c+JVWP
DnuEq1xl/VOTr9YBSXl/E0ymI/dNuzML6pW8pk0N5we9LLRut4bcCNUIKykHg2lPnSSpWsm6k3Ke
DX7l0f9Q0fGzGdrVuxXY0KsNggt/F5IdL2NubbGvl8JJ7kaVLeSxM6/Vr8zw8NXi3HXq8OBqEFrP
NhDQ6kPvWcVpGTNWBNEcWRUGG6//UBZ1+lAHYV1Q8DCXT0a0kx2TS+2PE9UaG6oAGi7EOcqajuN2
LfqkjOdcZIeRRu472Dk5VWNV5F2TA+Ys2Yqbd6tD6WIBIHTeOmTK0HuW05G6sqOxF3Yhs929n2te
OEFUrB/7XOdHMVX1sPGrfj0Iuvq2IzUgJ+KzyU7PszhSD9iS1Vuz27IlWJtQSRqnTWv2uODoZ04C
810khMbRf6cNQ2awn9csGP4WFf+3QoDPqua//zr/zjfFfJCnWf8///XT327zb7TXqh/9v/ypw6u6
+1K/dpc/9NMnd//z+z+nr2r7pf/y0192BL775XF4bZen126o/nYUf/zk/+s//sdZAtgvz4t+/e//
/KaGpj9/Wpqr5s/BPnHuef/nAcLn7EtefWm+/+VX/hYfdGzvN98F58MDKlgx/F0lGAW/udLzhR+6
/BAhM6ql/4gOCvs36bvEE+2AbTtVgezW/xAJ8mnYBe2IZKPwiOgAKf39BnDqf0RJuGrckL///aeo
yXnb//fYRIDGUBAbpJSD43MDcYk8tfWAy3W2+mNZ5MuDJ8bhFmNsmGF9nm13q7VrpYfeS6kjDj17
JqlNT0x94EVi5ZRlLqG7ndqeRcCfLuE/iOb8HDI5H5br2gHxUekQP/1L1NJjaiHFl3FY9ZAk1yLP
VmfrD5k1bwUc85tz/e6tlSV5t2uNS9BC2JP5RUTp52gfF54mPTuQBG1oKEf2eM48/ClsE6iRXNOg
5kNq1a5/SN20Yznj45GLF21z+v/6lC8iaOfv81wR2iHdDuw9nEusUhlFi2hMhnd2TrphNwbuSylm
J2O75NifJwoR7ysqd2NstaPaRF45CmTiM4vkXxzIObj452eCA5GBJ0MezJCY3mU3vSYM4fGm8A5V
2qthWwSzeKA+J/2eQPG6i85lXxu3SAko5PY6f7bRp7yrXKoidkMvnJoqizFNtj7lPX9kIf7p43q+
5D8dmS9couiCStbIdgjG/nxLUmqdhCJIcCDuRPOXzDJfHumSxdL6r6/B5fMX+MIThLJZbPuR71/e
ezhOri+1GRD68oW71NjS2fc6FB9XM3k/RDln8VD0Q7pVlqypdOmb5FdqyJ8jdjwPzABYX4nZkYiK
qD79+WSFifKkxw55UGu4QO2xBI7rel7EdjKtC0ZpysUvht3PIfW/fWXkO8ImhBrR7npxfSdguWLI
7OGQd5X+VPBWyreEb0u1CZX0CKd6VbYNWY7Ov8gW//Vcmcl87qggYOiGl1mKJWeftcIgOrh9bbMq
0DYTTmn558p2iutUnJ7LzH5xk/96ttxc4XoeaRtmYvuibr9RwUrdgt0eTDhlx46qp3OfeDl9b6JW
fxcEsTemLMdftVsyrV88xHhgI5/wPn+i6LLXIfUjxxn6oj+ki+zdTVIP7Y+g5ok6LEWaD4eg00G0
WYY0ZKlCbYd/+NfPtmBq/+kQQpS2/vnVQRiY5xt2zvkQ/zS1UbGfMOOp8bA0OSGRpH9xSEJeuaOy
b7PeY1dj9oRRNfnUyD0Smkyvwiwp8m26ANtuW2rOHd9ttqKY3UfZmu6U9k50NNFcPZdZ6dy3i9CE
CstvdVCkwKPd/JitzbQTfl9viFQmsddW/Ra+pvpf9s5rOXIkS9NPhDZIB3ALIDTJoCazbmBMBS0d
gDvw9PNF99hMV+3slO393qSlkTQyAuHinF+da7auKQjs2nhn0FxyU4JpG44YlXLE4mYfDlGTF8bX
FtYb0J9iM27Db6htG0XpdrlNyzpJC1bEDxcZZVVWHBtdpRcZGEHS0Ut+5r3OT7Z2ftNiWHe+s+Gw
qNhRU1kGL5UJhicGL79SEL72ZpY/As1fCVsTpyLIwnMhF7p70xjaP6wq/Jx04yYyE+h6+xbjgBIt
ylkiGCLhLJdumKdjmM5ok/3GyGKErwyL9yu7hnsOy5dFlz5algI2xJ479ak3JsoyRZ3cW28u9ppp
tsPeQENSvLRTn9FPSsst4s3HiEoCgye8cIxVOw1+voeoKKs1RrjGAbS4ygovhKFuITllxMQxLD6o
ahVGVtXfruqSnVUmoHpFX8ZFq6vN3c2jdMPHANfySr9WBjmNYu1NAR0BU9l4OZ6NuFWnQ/+t4jf2
d6arbGbvBFMZGPe1b6Tk0Jhh1m6PXaM5APvOW6qPVSqOZfJkG8BId9WPEtJHHPou51/l92XxhECf
/9utnem32goDcS5y9Of7QmguenvGsgPi5BCbfuvftgnpfjCtPO8haEsHTv92I2trbtqDR8XuAhxZ
/FpLdO7ynBoWv2QLdf8tWx3aNWf2XfpZq/GC9OLVJocY9gbOmTItTSsBJuBVZ2XP65V2y7+jia49
yhGjythgDVVJ2gS8vLBVwMTRQBusawaaj23zgPAu6+NgWTHLVKIogzgV2m/PKCkX95sjGmC71MZB
nxS0+0c0fdN852JuHZJ+NLzgwe1Qou6VUZmkqo7mOF5I0NISNwB0yhFcL1jv6lH237DKBNaJ5IBB
xQ77jQdFudAlFeIqJpfPe4F8BGU1Jh8YDmsd1xNmp/rZajQaqBB9hH/XGNAbe+XVk321skEbL1mY
1sVT4c7utF/Hqml/FIb1aytKUpHIWnF/gvzo8J558P21F549kxrms+LElk5hgpvG9yMpG57U4vRZ
Mrgy/z1JnlMk+pUkUa9zey82b13cc11ubXc0MjQ7cVMFix+ZhZN+kiJDWp8o28vowgvRj9bGbli3
EXZk8G5nUS5M+TXDEpgXqwO3OtamqV99gbwiAgkk92CEj4qRR5JK25Ku6Z+DBokp9Ro+06vumMUE
rGhtxdEvZw4y6aV9EZcAXTGATj/vPVSvEmhp02MXDZiC9aFMQ1bKxJgYFQuvwOgz9V7QH9NmcR8d
sx36feXMAx12aK5/bF22tce5GowsqSrF/dU7M3cW+kc77l0kqVXk5SvHuTeZoUK8VISHtmmoY1CH
+Okl8zfHi8MxTYkgl5AsIM71cOgCX3qJpYHTcdJzRTWyum8nvz0uZjG1KNwQbmOeTZ+r0DT2Ifmz
V8syxHnRNUKTybOa322NbmQIw+pqS1fdbaGJ0pZtm/9ckH5ab12fhmWCPAXoKCuMJcawwOMppkke
O9Fn15QxVk4iYfdh+YI83AlFnG60IrsZI8NPQxF3Ujn7AWb8+6poYSXuK70PNxg3sE/3qpmPcUGS
DQPsFSc4k/HBLB3Ysn5D720bGVkeroZErHTq7xr4ircZPQOgjL09cYnKY+ACSrbLNOzRm6f1yaxy
79T0uBRacyuPJFkjA4I9jjFFdfulVuokq2H9XuSrs3dxE13KoM3uO2v7MK0KUXQ4j3NcOK2fgfyg
stnwXL3gPLERLtM0xXmbmtMB+eQcTcWm9oZVUvZJqiLNuTxYSzwZS3vi4GNYW6VErzmkTPfXTLcS
GVL4X5Vjf5hSLA9uj2ONORsBsFcWnvQwB7uN6DNMZmTMGl+1ActmyQlkqrEYSxSsYebucfGH6UPh
GsFLawzeY5UBAVtu1e+CJXXHHSlyYr44GVRXXlf1I3LWLoubsgw/R+RE+Xnr6gxaYmVrxW2YlXdK
wZXc60CGP1bpzb96aq5dkGaFjJrJD3Y9rpR9OrTVyQNqCfjE+4GLq15P2GCkiNFcqQKpmYfSusNx
oOYSv2k6WHer05+xIOK9yAOTrAe9TNewRONsdhtX1lJ6jzzDMskalG8zU9WPTVm0L6HjNrvNnMV5
Fb35Has2sDYwLkAQ9YKRhH5tPTJVoPulUKjvMB3lkDnO6Na7qmACJwSlKk9VWTUvRa5gwIo+vy+y
YTrZ0LCxbVchRQSzF6O6k3dhZeK44JwKfomKybdywHMXp3Kqo1HX8lqNs6pZF4gESM/OInvpVjcu
5rx/q2rHOGaouyFSRPU42uFWMIHWzd9NZYqjR0TzDuU+cndJkeBuTpLn8qfaepVs7M6rCTdyXQL7
yRMdXEbaqoNutLfj9LUTs0m3hFJna5lBWbUPBQmHJ99t60SoxvxBJSjvNBVPMmMOQxQ2Y+0DCXKu
oF3n3Jft2UJiyzUzbJj85j4KMj8A7yc1y8EislTvLug2PH6Ydw++XVVXhZ8KzG/MlomyQiryzvOw
2q1IhewooOwP89Q66dYx4GGahZOvoCVt5wWborEzbkJphM1XN62sD9fyrB0p76923b/VtXqdAiYs
Y9gM26jcEMLLPJUPcJHb2dSDc/bM9J3e/Xe5hLvRyn76KuuA7+z7efar48jByNyl9V4v+RcTATqa
HpgW183eCoV2b9kwZXjB9iaG+RqUaZOYA7xmMPYPZeva91JDVeajPi5I7O+xoLy6ENP7DCAo7qYl
6VZMMZbOlr2t5vr3XE14L3S5GzZGVzRGLuPUL3EK4g/buQaJk7mYTmHem3y9FbFbjttDIYXaY7g2
43zZyndioX+jSy5OY11/w59poMrHZilg4gp/ZAEu+Udttl/h4EIFEoQbb7mSCeCvetdd/Z0j+J5T
/REg3EzKgNCkOUSjUoTryhJsyRN26l/5unwU9VLuPRy9TEOTKJzwMlbkr0W5WFbMBNMMQe7u2wq4
MJuyw3gbM8w5BOlc6B99OnWxAGOIZs6/JFyZFhz4JckpA13Imk6Jg5acxIE8PAgqoEhBjD9o+pNj
hzs08cP0pZl7ERtFeFSd9XAbgBC1PfWpa/TNMZ3lGuGSrX6FBWJ3asogAsS45dy72ycjjbwoWKR/
rwEtjkAQT3pNe3TYFSwXGbTR1izmK2fiW7m66S4vM6LNKiItzXCB9ObY1G/eMHWRkFAgqSHSGGFb
GWMPNJLVaswY9+nXEI4eMK1x0ujDsDrYOho7/4dd2Y9ea7zgpMXzG8wlH/5gxWGZvpM1bUVsiTGC
ryBqS+mj05t7s/fVcek5WotWOocNNnEfrDqLdNYbJ0c455Wq5GiJvjoZnuVGchJvcjWPS8albw9D
flwZ94q1MMVY1M3rjPy1C09b2qM5MdOokyvlLMySGxmFjQey6cF2cUmtR2fzr1kjX5bVSR8wCm/n
fpjceKYSvYN2KXd6dvr9KLx3qy/Xn4ujxpMxms4zOWH1M85O41yVubUHSqn2RqCz13xo2xfGiW+7
rLadz6Uvxx+F2XV+ZCBAhEJetg8PA+FBMn45atz2+6rhFrk6vIwgKfEOFUQZZW6wU3YjYrMJlktT
6+yeET5BbG62vZ+7DEfe3A3NXqGVx7aUfa6e39wQBBfaEX6YyY9dIkTjx7nKzSPOb/RA9vgJ/u1A
NVv9s5wgB/FbH3BLEnwBE/ThL6aBgKKB4FS22zyA/7TwZ/N+GgznoRpaNArzFASJmZvipFWpVpi/
oIvLkaLftAqTpWU94SbAqBrO1zAoydUwq98jHaxox53KK0oAx/frKz0ztlUM9oOEVbIAADJH7OjN
JVW/k+XxlFV5GjkrcD+gD0EdMQH99ivk7z2hxgNCo45BvDPa/WkMaFqscLxMeYYdwQzdC6yZfMmU
5DrqsTPhrxRrc86RhX93C0j9CcKyiQHOIC+NtpW7dBv9U5mBgcadB+MXBUztiCeCdpMQC5m4VZR9
VG9FkcUuKvGWRRy6h3qhASPusfmjHppNxjX3SZoQEOEzevwmJAG0NeR0ZjyYN+zbwbTvzXpKz0Y1
4vVrCqd4WjzlU/a6hb2r8rl7XcymbA/p6iwYM3IGYDY6vxnnA8xuB7vX3qPRO1niM0fgSPU45nHe
dcqNnCBorwTh9I+Vqd02XnMPdYBgVe/oolydqBTr6exSu+xXKB9VV9SY2GwkU6/F8Lku7kDWwJIN
+5BazTnUoBQeQqLehyNlOOmptmSgDumm7T5Kx17x14J1P2JNr6FYKv9uzc3sK8CU8EViwXzWTRAy
I48Ahd4eVqyixXYh8im4S6VRnSjreARV1TCD1wx/T2vpJuka4j/D4XGiC6RhW1dLJaL2CI4fi9Eq
Y7ZYWfJOTLXvjSX45blVcUYM0nwLsvFnL335xdsKTpRU+IKDrAljaxTH21JlkcNNoouxvZiFaF4n
y/IeG2Py7woQ+8+gLhE73a6eK8VLfqIvd+9V5dm8UsM4+IDoT6PH+4wqDTQaMaQrmCHG6qmPxIyP
PhobQ0IhIR9NULnX70Qd631n6/LbZqZ6x72skZkilY9Ae2yYy4BUFYlht+uX7M1qHJJg57X2PrtS
QtamPUEMZT8/GzpQP6G1+i9ayKsLqPU0yHY5tmKyk2WpR56w1S8sQfe16rryBRHddsac6L1V5Ce+
mjpod2pGPaYmdIMgrTqGDmaEPZGcL2GncYgyyRBTT7NFpSmVHTuB56kYKf5U7TwbOSHBO+N2IDy1
OFUwnmhZzCDJR1OMibFRd4o0p0Gh4Sfn3McxaSecWXnSKxg0e2m8aBu9H2oJngu7D8BpLBuefe3p
W8JHpBxNtDkdsOctaWIaBfZ3Cu8SMNJ/0YrMMdr14XuPMzLxhqIUFytc1JNniODccIZEDLf9KqZx
wwu8BDHhpSMyqXRtDnogE0qEfc68w3UT13yjSvBvkTkZGQRuVCBzfUWqPSXNNixxOPvGdAgdmf70
cylRffnumTmj36cRxWliC53vnaZxdmFpok3MZHFcStHoSyjWfG85o82DWJH7BMF7L/sjsQlLXFvt
wQq9+thOth05+RR+oLjbZaV6VBy4DwwJO5jufLcYftzp+nGk+FHZ7B6nafpjJcAzdnRrX4Bt1RAb
rpCR9vi0yr6WcaeCLNlMt13joPTmN8y3x3Iw0ZwEK8exKq3XJXcZLI4T3rKsXsVdYGb1YSh0oShD
CIl/GDMzUJGLUXI8Wu1S078LOU20ojKFhqorw4zViHY6vo3hBWnagMsfC0nJHdndFIbnFVFDmli1
ORHwmjkVmSIm3qQT2iFZ46g0SSMgF9pvLluObuJUOGXwO2P2sTp3jFWPt8AD50wHEYWVTLZxpA9s
/QuySKxHRfWhWrdICsM7NqFCDejKCx6v75WFVg2OeDCXOJmd5i4HsMKsfNaa0J9CM77BfzeQiFYb
nvdtERd3c924mj15l7SFkrHusiaaFlcgZm+ukmsUtgMRVLH6dxDQWeww7yRJQ1rioAx3fr7+Wqfw
nhFUF5b+e5vXh0Xld1hri8gwiPpMMcjHuddQQOvndHDaGFsAauTxxWnkGEFrfKEaG2hUxGPT8aER
d/Ait/Bk5WW7c/rQoAgi8kBOqYiRL3t0gMuFOr1+yBvxveuDQ6nLOslRYR0w2z8T6vA6eTMnVnWv
gubOlj3GQRFuH0O+nvwqS8mFKc6NbH+iTu9AWvL5riPYkwbpJhmybEr1mnFd5ozZRnKjDU13kRw4
O3N0mmiYUSQV3CyRmSFdKNf107iNInIH0e+zAHAOUbyQ6hz2ConRgAkKsNdEQ697LuUgvfPrUZxL
D/DPnYqIeTo8UJMHak9V5PvU0b31IcvwJesz+2Cnmf2ekZdPvIi4x3c4Pc+dUV4Wx6TCbzhbWk9U
X33TF0R55JjeEq900ffUuDyM3ZK3ekNyUpQfINvd+pskjyF8W9My/dE5xZQlFKsyf1CSXiOqZstd
LiMQ7UzvHPLEVy7DdW/5TfazNJjMQSZv182Pblv401ftMLk48dqtNi4regf6uWXs9IT8reQBZJ6V
I2wv6YqioTHTbmdScfenatFvo1TPbW484uR8B8OP8RxYR7ceK2QLeZ5wy/HavQDD6iKiBXfy3pzL
/pPiJ9hnpnqnRKz2cgRmXDr/2TcMQDvXHO9rQ97lS+Y9CrXWziHbpsWMQsyouA255qIpmxsScijC
tXatcDfbyvwAv2XH2aFyY3JCRHnMmnS8Kz23Pg2Ob44ANRkaML+9vb/c/iPjUfZRV4VwoaL2p2em
l3QpJ5Qbnm1T4pdEwzKfzLys0XSXVJuyBpOI8OkPR7cRHxOB2+sFp2xun8Opcd/MIv0F4rw8pL72
z0S7eG5cL6Y97K0sm9tdT0NPn+RnALmm+gzMHikIh+Gz78zzPnOm/oRO0eMzwngCPFM+bDUCdh87
7XOpBm8vPZt9bo8/VgZ0nURt5N9SznsoRcPo+dxxemPcQyKD9NMLDmYTZte6n85DPa5guwOYfjnJ
SsQ1ZteHIiucSHmlx0ZYmuM8y+obvPJ28OdbCMym2sSSdZfUS/eN81GfDXqkY8ONhf2NsCN2+5Th
gUDWFi8h7AJyYPPaZlkYj4VlncPcAlKox6ZNmmUtzls4E9CCtPGUenzKUZ6pFEmwL95asO/3YW4J
oQnSYTfmFL4WNvxjHki0QxYg5sQbgkOs27i0uyJZCnurkjKUAQs0V2eHGy6xndbdI1sBt+h9GCGj
qdubCi9DvlUW2sIy0St6pUXceenSfNPFNr8Mg/4adDftjCz1nmYnXKmA1uxVqyKPWWLPyDYRy5Oj
8VzWDfkDYY9ucERicZC6cX4qreuzgx6aVcXS3Ra+axJCtlc46s61iVxoLrLstxRbfunbrv8yuPvw
Cyz6zpDzjwUA9ImE1nskthfDNanAwqmiGERZlT+TrSP3JkwIU0Lg6YOGXqkSNxnX2tl+T6BA11mJ
tsr3zBo2BWhaOrty8tZDzV36gIbWf5/ww0TLgJDLX/P5FsZURk0ADM+7Lj51e9N0U/YAXYTWzqqr
X03eWLsCDfHJlep13bR57MUongojXA/2tIU/yakaPuywNy6G16ZMs0FlxSRAB0QC0LTvfWa5G5SF
F390xHdDZPrJr5QZZ6lRvEErePt86fg8um6KkTVawKO2iLZiHp/DFOMlFyD5+PYQ7IJ8WONSem7i
oJc6UR4FSUOp8u5tS/8we1sbIZnVMZGN7iFfliKZenFjGKbqjam2FVlQ4/KZLwhUl1B3CbI+FQcY
7u/9IV/uKlSUz2s9vNiLyA/zJMrY85GICadEsUWB90eLEvvKp62eAzE4r0qWRJEYdrC8LbA4bmwS
p+I/4K0vdsNYAIBBQ5GDttCgN22qmZvlbnQejt39ENVMu4z0vo2GxSumRBT1SP9Ho5y4RNNEfufY
YdQQV6CT0lnkD6J7A5NQ4FQ8qH7Q4DS90X/XxPx8tHaIuFow6grBbvNjHWx7hM8M7ed+6dwsCZve
IuSl1IRL4qgoT/MCZAqXl2EWUNM+rQaCBswlvdbgw7uUrJbIs6RxCitB8B85LMW3xe5D52IMmTJw
tWdFk6iaPI1aD+Kpr/TKhvIHUEjfRgWZu81JDZm4iMwgHWjr/JadFMyHdrWyN64pIykISIgaB+J1
9YbhHUZjfbak2ybmzSELJDC9lZ2qTqaYjXvPQZ9Xitkjv6aYg71jO36sG+lzmxIDY690yP5ELAyo
513fKx05anUOXj1ueyeQa2zd4p5s8l9QraIMRhxNdkNNHRVsHu1GCl3a9rP1InnocdUY/hUs2d35
5TLt4T2LoxsqJ2IeOqy1mRo7djDuhbH50EFZ/CB9wi/itQMgy1Xvckr6VaK8bTs1aZ092mgh92IR
O2solyMMHQBjmzqUiBkmDDSgiaYgiumqQUUXXFWFUQdxaZXLZz+2870g6fFcb40+ACgYsU37lIRG
VR1RhOanra3o4VB672kngidkUFvs+ktxB3OQ33ukTCc12tIPSd7IQQdC3iDUoPv0FxHy7Ocf1FVo
rAvRfZYMbyJUJZiuATkpD7SX3m9CPqe4LdCbBlYxkaaFjhvaL/iarW7lyJ7fS+X7O+bQiy5SrARS
rJyJTRe81oEJFBs035zGt/brqptDsYqfEFltomjzIh2KPg7XzsWRhGQxMPJX12tvNNMQHMagmz9n
iXcAQSdsj01ZvE1cONB75StRsiF0ag1q1tRO89sqAx0xu8Y4SMZdnMhHpOjwtOpoTax2j/jDiaug
s3EzdON80ttWvtXAJFsyWE1Gm0nUJaN71sd1RklDRsu0DLyJUu7cHoB6ZzEMqo2JG6rTmIzW9sQg
xf4PPUm03BPqm2LnT+Y9snaMCqVuVB7foLa7hgCSqNVKsdOs/JPZovj0pPSpEucsvRbNQB86zuuT
B/BzMns5vfdEQMLqb2radjRkxUQw2SaihpwPMxEZTf7vssQzcwwJM8wOiqHrXLIdY3RuiJYbT0un
LrPj5JcpyPTPWskQ4AmH+ylgHXWxElsT9dm8citpsvDMbH3rcq+IndmzzlZq3cjqyXVPBZmQM/FF
pfk5oYhLd8jUs6+uwoDmd5l9bV3ffMqdJt2NU1h1l1VU5A2QQ/ocCrVNEbIwrSKrz8mto9G0oyas
fQ5YCQ3vFIrN4jDD/KhZop9iTPMflav6nQ01TrDR8pX7+Y/Vt8Ci1ywvH3FImJF0BFe3nc0kPhJ8
TYKfoc9qxD1PIeANB3tV9iWrqvCtdcu0i33yY7+1Vh885lMjFRru3r05GNxLWht0RBijvqM1B6Rt
CCPVGBlp55d5ulecMOQh5e58sQdC5MwMqnWqM0gKZ8gNPp5OfPiDxNNQaNwoSy3TF2vwp1fHqYxH
s9L1YbSzaopWgvNbGHZ/O8k8mxKskyQLVUY7W3F+g4I08zyOVmcsgKtMnuMH+HniZuZTViMJAMar
wwvzM/J4rBWJVS6l1kdRpkEPmeI311YSrijWNa9iUa3kzWqrY6bY6oXqYvUtrks/SFq7BvUEuTwE
BcjJwXWdBjcjrC4JN5WBQWUgnOfdL29VVXZj++hr/ONY8zkOwl6O1OkGc77w2YAErcKmHlrmLkW5
swVVfIvYO7hzeTXzYt3VbbAkaRbUOzclDgaMpH8JgpAK1whaa8O+1gRPW5jNGSmbgXGRvjUuAK6e
8zKrrDiQRTBS3hfmHM/N3LzKtAQm9bGd7YEhddJJOjbOmgxHCDdyuF0RCLDRi0kQOxWEGGS4i0gR
K0zSgox10m9L4ROX57XeikvFH4qzT4zWenAgEWHGcaWepxSWkSFFqx1LWYcvywKzlg82IPVocUQl
wcal1nPYEKgjOweefYAUyezu1LWuGPdO3gbWM6NC5u9GOxakbgqf4Ycj4imKwAnHzKqc4srE9DKS
VbdhUEM5FXnGAlE+prcYu3WYNjKDFqTw5Yaai/Ae56A17iKjkfooQkPjTasznv5yc7MUrWmTuLyK
k03jpMhlJWSp7JwhQSjELquxT1fABlNGjz4XD5LBjJE5FOmB4GPeV2XWN1vnR6WU960Jtcij1Ve0
YUaeHSlVtgtDFDIzJu9pE0k5a/TpRdhO7ARQk8zZ7M/NWksykpz7wABYY9ljTFRe8TDQ0dCJcpcA
eiz+sINKwQ+LvmWNpXCeRdPIpOW9vPupqPcV1MAe2QCCk85anxpzy/ebcn42hZjAfjGmwVjKpCfN
fT+zOp08eCmZvnDU6wJ+4yDF6skhGKbxh6/J8kN+8+KJtXjDnlk9lQ6UnGk587PtBnD1eSV8qsFm
YFz9ltVqPdPwQlUY3Sz0uclgkXb0ASB8ZKFNGsWgWFw0GCNWGPcYag91Up2P6FbqgPSTpBj8VD0r
q+ArXjD47omIRUMRNccIh49/faUhJN49WrIy27csNIfl0UVK3dWRptwEPxxqxEO2WfGriSJBg2rU
xU22SLDSuIPNEr8sbPecGWm6IGDaGmDzU38TRFnFUHbn1WM/YjklauBgrpzK0SzdQf/B3sa5ZeQ4
2PfCN/pvgV0Z4y43CAZ5M9gsWMCghzQJBG3vXfpFctJtTi/Sy7/0JLiGfPcoZyqCxNfDzVBg1hJm
wfLKdikiCC3BZVHROD5bZTVQebZpMMXOP5VIphZLe2hIN0K5dtPm7VorQELW+AZxU1aoScjFKegM
14Y7yb6mho+RGRmN3X+bDcGlNUw8BrRJJhh00GiW7WbfkPGsRWYuhRmlcEMkkHrej46CHMzD0uGR
+EtO0SycmFhr+Q+O6nFl4P6ad+Mmgf+QLNoP6TyazznWiBB5WH5L6llacsX8Ifthkaj1Sjd5P8Gq
QAQRRqZ24yhsNHJYnA+ObM3PvrDDZ0Kyioei5O4jiTbAy0Q+ketR4S7Blj9YUhexkVNeB31R/+q1
S87eQPwCMcUd5XiTWSRALT2JveHifqnZq753VLZvc1PQoksyrDhqW+gReLHN/a5w1j6mS1pfXd/N
KPlI6mPIpnog6WWFrse7lKl23zPdamZuKdsjgvxsj8NsPOdd9bgZjBwiRbAcTvQ7G8htNvXvtmV9
Tg3gcOHq4Y6IL/fMhDXnOqUG5+NqgQyV4yfGg/TgL03wqpzFTUg0rF5XpcQ7ZLe9o+l0UaT4/bGg
qvxjxgmxw9IsYPstr0s4OeWdPQVomGwCaAtMT/eNpnEna+e5yn0T7gD5WaCn8RsI7Vc9z81lqOrq
rmZnf8ub/CmgsruzTPdTphnWKJcaL5abXSduZSKB0mjjRNH5CePVUjRiN/Q67C9E2VpJiD6bKTO1
fVfazRjnZijNxOgM/a9BSP/f1vI3thYXDfb/3dUS5yztf7e03H78PxNvhPiHa5sBkSvE3vxX2I1l
hv+ACMEn4QjT8azbGPT/tLMYlv8PvuPcPA4OMSH86H/5WQxP/IMfDvmmebNa+IjO/2Jg+d8MLX82
bQgTCsNE7xwS0OKE/OcvCnbHr53SsG5w64p/ZYtU6q7zH4g6O+stz8ru+789lP/Bp/LP0Xz/7UgQ
tE6YBCw39LDp2Ajmb0aCf1NSp3ZuUcjUwblKVdJ3B5/6G13dXkBG+vYIT9ngEz2G/gujd6HN0bbj
dyPtmgQGeCEcj00Yzf38N0L+PxslxM01Ezg2L++WU2NjJPrzy+oz6NAG8fiBvHm1K/UQnIbM8P8m
VeQvD/uff0VYrqAhtfCK/NWO0RupTdTyMFGU+fM3vRbTuwoV3U81mH+j1f+zQUC4NnH4gOvoSxEu
4Qey//yGyKout0p4zRHFltxvpoL6Js8jaWy7PTccuX8jknf++gRvf/D2FAXRTY5JeNKf/yCn6GCP
NpGOQ0MRhBWYgbykSkDDV37iqGCF4py9w1Qihsynwb942A+P0lIgfCFkNY2E+up7c+xjGN05TvsW
cXUBwRXNhd4SQ6flsyEYKC89PJ4+SHDEBdIdsxE6hVF70w7luX8iIbm5QBcNO5dNlKA3HfYl/O+D
qBwrppvACg2Ruf/f1/X/8e75UF1fYI3wsGQQUPvnd99NyECaOcz2Tp+b+7C+5UV2avl//SueT7QR
JKNgyAGt518262p4TlqZ4GurQMmnQHX3ozH/3RSYv65Sm3OA92ILWmm0sH+drrmNzOkj9djdT1M4
vvfBTSaKqvhlFr71N9ap/+FPESeGbce1Ag68/+DsvJYjx5Uw/ULLCNCTt2VZklptptXuhtHTht57
Pv1+0LlYFcUoribO3VFMowACiUTmb5ZOEFriZ7gD+sZpolFxSBj5aYKXeeQh0n26/YXWhiLYWjy1
4Y0hd734QtnkFJEujNOsBia1SzM+GHMenuCyu/vbQ73aDK7OVzIJ7Hwu1VwehVjL59KPQgs2imUe
Z0wEIBkr4cYJv2bjWIaORBkcSZOgbdhc7vLvLyNp00XgX9E4sdGg+ZuXtFF5PhvRX0hvxLC5sct/
XJ5D6eH27K7pOGxzyH266zimbaDfhuDN9bhCCwXgqt5HNCKgrGUBXPiGEzdvqlxE0dfWtOvvEbce
ushqo7kboy/jGoGNSxGAOJcpIWcZ17JMo7tmNCmlXVEF+zkoVKoaTQH2BuVh8Unr3UB940obXFVw
DOGVQrO0jeUdSUZeU+BQrHNfIX1NwA2+leBM9whCoJ/jgLiEIttuHI3l5zVg0zmaaiFnB6NTW5r8
xQX17znMAR+MBaVWv+2hsIi+nx1aNzVdfHwDlO8BshlvM2PmAzMygmAAUAzDYdbyE7zYWCbYWrpW
TuFlNIZ2oTCLd2iNRBteVsvz+DwKFWaLa5eZLuenWlCQOPqFV1FgvFcz+QKFS3NKGoTFbu/Y10PB
SkVpTfKDoYmKxdEH2uaPiYa0JsSXlMIbdUNHzyCfA15+vD3U8ujzsQgxSIYJdAQRvFvcgnOntBQa
rckTvl8/mn5an4Epj2/yepNfiLPHte4YHEAIsIsJ8aQVgZ01k6dmuBG2Q1R70K3+ffNUTAGnFzKl
Zdj8k9fbYJixSnDwUfXaCBRzPBQT9DJTbX/fHub1PmcMxI9dQqYG0W6xYuhFjZWhoi5BHVN7D2Qh
pjiQ91TEo/hTifABmMpx+nV7UPmPvshC5QKiP0kGRtjETWFJFVXNVFaHC+pNuRF8tJJWOao6iNY4
y6pD5Q4JbbUW1a7Yty6tHhUb329lQ9q8JC3YjIhacsavlzbRCWwhem5ewyP6CLGGagH4znGX8jx/
uj3VlR1pqzqDMFEd/Uf59xenuZoEbeFeHbwgj4COTamr7V0sIbb0kdfmRDWHIdDtE4x2PY5fNnoc
006mXGXkP1lRG3RI3kQqIKJILy63Z/Xsp3z1BdmTLkxjl8cRt7m52J1N1EHm0FMF+PCgOyfUpSrn
AzCs4kseKAoKNHmGpkTm8pD3HedTXhe6A4hRIC1WUG2ON6LZQk2RI0mmLYUHEHLUHFKnRQIYjFZs
xIMQXsA6gGem0uqeFRt97ZM2hyjbVC2MgiNeG3BY2BpCPSWg0Evw8VppnxN/bPNTatrKuMsw/wEb
hAT6FzVAZECDVRAf3rx+vAyoeXCvcaG+eodRuI27TJ8nL7ZV+3fuK0LWWudsr5lm8G7QgvjkArR8
pypa9YBMUvixiNAMbA17PN7+Ka8CwPMbhXyGhrncO4sAYLddaRpZNXmTTq1Yk6o06tBHZ7re9Tda
PtFDzjJs7J+1QR0Bl9ElwAnV1K53a1PVwNUrdqsLjXRHHSYCKzJFnecyzWNha+OxHZHC28gkXh0S
5vpy2MUumbu5HbVcmTyAC+2XpqKjtw8ScDg7VD6bLavL1dFUG2w9a8vuXFwTSC2NdW+ZyBT2UX9B
7auB19pU9l4LNbF1AFYHI7u2aI8i0rvMr0NVD2e7GSdvLlocvuYw7QBP6P4HPXLAKMUi99KpP9FG
Tr6KYCjfgyo8Brme7PUQ5CtYo+idylsDU2DqddpGNvUqbWThSTZUx5KxierD9fdW0DNN6aAIDwq5
CVGtmT5jp6MAj2nb+h6pnK3nxtoGI4USJjq7BuPK5XoRdqHERI6Ai+ShXpnSbs/dd5XeFE+lUUHn
qjGZKgZL2RCVXR3UQbWUNEfwdlsERSTJesUMtdmr0gG2YR7DeTN7rfoH3TflQ9i301/0yXT77bua
WgN1E74+BZ6lPSnmIjyE2kh40eCWILZCF8oTDXnnNyXn+uubwwUvYN4AVFE0OACL+0wZIYAlNoxW
sN8Km6hN050ZWd0jDtj5kd+Bqk/ZNW/N6yy0Rgzd0AxihUpd9/pzWj0m23ptzZ4wSulRphpVtRdD
bAfH29N7dV0/D4S2g1A1E22HRWBywlBHwHWcYfuJ7sAjKPEwBug2vtjaKAgqaEyKVAOUzPV0RAVk
T20L1WvnuqBp6A+5OHDLYhZ4ezrPwsvX97SJTA7Xo6ArKfOQ65FyC+daP1FUT4NU3iE5jW0Tehyh
S17nRxma79kQPRVuNDkHOupon5W11gT0E2ob2MGQCjjPpZlEXkRt/G2W0s+3Ng860lxCJFU/bREh
fdfPywjkkBenTgnrKE7M5mQZ4bxVEliJjlcDLS453pcpVBAGgveYS/u6ShG7cqwgm9cVZdfbqy5/
9mLRqUYJwQtEVbnbF2ekqlq0EpKc4KMARscIUPlqxa12QdMs+yczG/t9VGs1mCkdKvHtoeVElkMz
G2FI4RnO5yIETf4ABc0mFkyZm3+GdohJVY3OxSeuBewjsfsRD4HiT0AYTdwh+xR/sNu/YGVvGyZF
F5DsMrnXF0tta0VXufAxPOiEaDSz34D1Rl1Tuv9rhPx/ius8bx5bIwOloMSrkui32NoTVjB50tog
J8DrpWk5Hpqpzd5+c/FWoQpHgKVaby5ShkbvhtaF4u358CTqHRTI0T1AKs5+EYgARDSzb3y7vYIr
m9XmYcKRtXjNQmi/npiWFFjuhKnt0eC1kSO1m6M+TeIOdru/8RJSrZXBuCKRlSG8kqSIRWSlbmzS
Co/BOIk2+a25hfI1ASVcn1q1rT4qIjCsRxUQe352zLKNz1Hn1jVdeM381UL3FictkTDGiTejebQi
J/kSByF+Dw2RtLhEsTYhQ5CCsT32SHp8yfNIktgjXwPm1htI+ol89v9BUTL9qipR9ohTUVN90+ek
1rEbVcf3mWUP6FU0FEoOPaUR6xwGpV+eFBzH9P2kKcZwHyYIKexnowZt6faTDazSydTfdd23uCMq
VfEAjhtwSYocyJdKCTNstuCP28cobQrk5XsDf8RG0kNLkFP9sdBa41ePDeCEDZjfAuDPVZZkQF3z
W4cA+bg3DQmjTMxecU4jO2TYK3081qhE6P57Ghl98SmG/eNDMOvRtMfOqTBPelw16c7gWaQCtnI0
/zjnxvgDUVylfR8DR33XD5iu7CykAX9g12Xzi21V+dn4hXAuUxZBpK1xZv3S9mX3GU2xHDG/ZlY/
66CU/qCGafzCvyiuUYFS5o+Wm5Ya8gRxqe9mX3Ong5/w1iHPHk39Y6pa0ID6SfM/1pFQpp1rBNYn
H0cEaWga+L/CHCnaXR/D/2wF+AqPOfVPRdeBZrS6gChqWrGojmlRZ48dCKhmj44NnKhaH+j+YymX
/RhAROg0sp0UoIJk6/jV0P02RI8Gdse/kewytQnVvekL8xdGSwPzqco8vw+zVsD6mEe4ZEGRUM63
jA5Cpd/xg05NBmfixHMpTj+KGb9VsK8VVCirHxswfqku/IuSxROCB6DKpPpknzT7ADC/l9RlIc4j
+xyGopY1aLNUgwAY3yf6r8IMTJdmvjrY+8Sue1QwlTL9OWbd+ItUar5MiDkDAVU1NDdMUFv6qXZG
/98AFOK/iHdn6gnkXyr2ti+U/AhzG9PXQFjNIWnS+mPJdcpt2gl+BvsM5U3Rot5oKkg+s0NG2kND
OmYGnKZW+/t/+gTOVhNXOtcIKgunAuqJuwumCDHt2wFnJTvnxYCwFL0A03zVrOKd4gBGUA16R3Cl
siTAP9D1lR4GZlbmkpAMnvH2kCtXJFcDSFFbZpPoAF3HuFhHJ0nxG8ND0apGHECkVQJvdQy/1QE2
NnD869yr8eaVIpGtv/n+lvfg4p50MfilpIy0FdUo7Xp8EyDtpKqB4WH4WtmnZprxEwyrDKUENazu
YSOUn4Iq6P4ieTXgmTVHKsrgqVUcbq/Dym2J9TF5NDJ69GCeRfZevFMyXUFZQZSa11qm9VhTCDxk
WB9tjLLyMKGRRGeM6cpmzyILBAHT6gVwPE9rFCQiduQI3P6OwJlxJ7hFsfPCu/Df0J4Qyrw9wbW9
ZVH0pb9NoVRb1kpRag9IF2zNmyCGoikeQRZodDF/MkvHPo+N9f32eK+nagnoo7QpeHCS+y4SIL/0
c0UNB9ObURhFdhXSf7SvBtVSHiIDZDZCJ+Y8nsIZJdeNY/R6aGrcQAwcnp2QbZzFngLuA04KF8FL
mQDexshAhZAZd72PMTbw9A7iEFcKQsY4IW68PBdijDIZogZHlmLS1eZptuzLtDCxDGRTsosVWSDr
oAeHFZjqHFSQDg46P7ZIe2LPrESN7k1Opw/3IyasKE+LPE82FuJ1TkHCpJEAU1+lI7ssfCRKVOlj
GkFOrhsaxm5Tu/dTo0J3rSPn5+3v/Xp/MRafm+oCe8xebu0yMKu8EGlyyR29O4Y6nAj6w9270Bhg
UTp9uDG3lY8su4qy0kj1+lX7bcgsSJq0x7wI8SzgerXvDT6+W5h/jGdoHCpahMlWB2xlQW0SQcGS
srVpb15HK12MwCbg5nncVekjqQvqE5OFOEInxMb8XgckVP6YHdvBolQjATMvCyd1EFp2iyaMV5il
dlKMLrlrY4x93vzV+Kc1jRVkz1vLJqbqzzwTyg6giYgVLk1f+acJ8WyJBijpaKeGG/UDTZ6963hv
A9jhCLJQOlecnPaLOBuPsz6MvNeoD+O6Q80LAe09lQwde0+Ukz8i8T1YF6Qommw/qL7vnxGkCN83
Q21/iHBI13fOMNKOw59T+Qyprglgq+lZ+i7WDHTe8cie8RopzfZjLNref7TzyfgO2N99ku6rW3CH
tf3g0uVyKCzyzFweMKi3iTv7ieNppV4j/ATjOz85PJw/VLPemsfbH2tlNKQXya8RXuQBpOvXaxdN
Gqm72YKEFei7Ag/xq/AImgkhtSkwx2TjslodDqVJtB7RGnbtxXBKA457VhLfKyuEEXZOnmfKkeJ0
/dlIs0J583PVRs+YXaFSV6J/stgY1aTW4EGB+YLeJ30Peut7h5L7h9tLuHKqwDdpdEEpgdpUfK6X
0K0ZIU0nH3UyFHswDcbr9gngqupsDPQ6r2I6XEA4tNFvpex8PVBiG31lGaXvzXZkzweeIxrZtSP9
njvkA6B2DcfSGcOHaJqzreLD2pfju8uOGoeM8sf14OjVobfVaL4nlDb6TIWh1b4lsZ4/aUptlJ9v
L+naYCAgQDoBgwCpt/hwQeMEgzv2iqfUrQLhMEYIpagqcelV+E23x1q5ZByTZg2VAENqoMrf8iJ6
zKNkQOHk5AWpm8G9atsDdI3hhD73v3iy9xsxeOWOoXVtAAtUZal1GYNN0bajm6mKZ4COea+Jqj6A
ck0fMOBBE6vskfFQM2tj58gtuIiQDMr8TAHKQjXkj3oxxxZblZEkQSGmZECeg0yEiNtVamMeO6sZ
w4OVDdC59Cgffiq4pp61ppmMjTxmbeYgLkBV2poN6mKx0AlSiJkJHc+jQJqpXlj4gMagZg/DSU/7
SaCSGcBFcTCl+ef2J147oTwFuNup9mjGsmbHUQz7rskUD9sH6z6L8Q4Dtq9tzG9tFHJhupRgEBlL
Ht8Xi4yB6WzCOuPLJlNoSxi7oh/yzm3sjYHWdizgEVogNNvBKi0yBqt3DSymQ6ZjU7WK3RYWXNT/
NgJqu3WA//Pt1Vs7jGBIAEQA4OR+XQzXuhGilLrjgllpjANkieY42i2Ci3H/Hw6H7NqTYQNZ4+Av
hkLjYhJal/pIV7ZAxzon7j6KMDOqA9rrMI5yo2R6MeqRbw8CpLMgMUhobcdYSs/PcErzdmaOHc4W
Hm3bdDers/WEeBH1psbOj29eU1mxNxyAhlwdy/HMlOK9w5+9VDXxtffV+DCF6NdjIttsfL6Vbek+
RxrgbPxPYqdfbkvAA7kO7d31yhhiTarl4V1n9fH59oTWHilk6ry6JT4HLODiZreUfkhzs3WRNpgx
vchaTc/2nRYa8xE/ulo5QRmJKtQmc6O/ZEHTF9j06FFFsW6c0o1fs7JlQe3RFQDzQt90+TANgEYg
CqeREcLSvXewPEepWQ3+uIGZHzYmLvfkIra6GsVcjogL1GZ5GhXdjYq4jl3cm0R5Z1BNO6GLjmpf
D2/6HiWrHJJEB5Sw6ftdCWLma40+/dmOq3mj4LuSH5BY8YlVcFi2+YyjeBGAUipYWY2QnVcgcUJj
1CnKc9HV/V1AwXQfKUF6jGqLRJebtdpYhrUVp8/D80IeXO62612G601jd5iyIR5V12h7WiNwMIdv
bV8w7YEad3vV14dzuU7ATFLrWeRciIKVXa6bpK2KW15Ca9QdfOUs5IJKqGAbg6krNxd9CFJJCzQV
1+gisseD0RixY/heEw+ZsZesI1z7UEL7Ch2nx8BKDAkSuUVNkRmjbsc/RrpTigvUnw7Fb6eABdml
VrBzoMCpxGg1y84C+/C7iV7PsMOPq/I3IszKJSFfEWRQnEaHrPH6gww+posoV7ski+DT1XFUduSL
yBsCltk1qdiyiV0bD6tg0mzgJoJy1PV4uR8FSPKFvufGdf0Hsn/0XSRJ8R2IXjohHtCbWwYBr7c7
GDPg4A7EAsLo81d7sd1tjpYZYq3jUbOl3ATZI/rsmz6ylbrTtujFi7FErUMrjX/mpkGc+fYWfB1X
QZv8D2DJZcwQ1xMOAep2beDYXhUEzlkJU0jdrTFujPJ6ozMKgERaybzbqbFdj9Kk4FGTomGUJExP
6gxxKquBVoNQHDeC5uqEZG+cTAnXBUv+/cV6hlPRoZ/BUKkPjsUFzu+VWt9t5L+rE7IRBrehCIBO
XFxHIFPFjAiw7aHYlx8aF13Duhf65ZnQd/sLrQ5FRkbOqUIdsBYxSdMDrOzLge4GFxCaCWI6lm44
7uepUP/LrCjxYhLj8I5e5n55Rs5LAdj25nD8CtNyADc9NGcnKYeNIP/6nMFNknBpEj/qRksEcWQC
NZwRdQfSVbSXSM2dk8iSYY8dmgaBR98qEKyMB6UIW3CwgOzzpRuGH+oaEjiUI3BxFncFrnq7Kp2b
Y643/V61EPW//dHWxgMGIpdRc3hXLz5aniA6CoDL8ej0iQ8dXe6PPKWq5gGlcxMVkyLWNh5HK9tE
ZUXpkspvREy53vfB0GJ/p5QOuoQd3qXFUCAsotuHqZzKN9+SjizR8xAj+wOSu7i27LZoW1waHW9G
GfEuNNvmQNcLP1cj7zeGWjnNlA1hZMhkgIff4jQnbqVbLXePp8O4RDAQfbmxVoaNfb/2tV6OItf2
RczQ1Rgw79Q4nuk4IDBdbaLNOfWfJwexjzGzrOPbd4dFK9sifMD2Wiaz6LepEw1svlWBXI+RF+7H
yZLqMdCtT7iwibeXPfhiNJGkNwpvIHUxQQVfAIp8hePZvR8c7cZFKxEoHo29cYv88fqRTseMc0Z1
ALejV9SWzkTSEhdo1rIW2r4taYwlBjsyyeZkD5sd6SRc2HcV5S4k3Wrt9+2lVeU+v05kGR96koVM
J227ZdGlLeYk1C3WdrAxRfUiNUA9uZo74wA528bkV7Oa4sNUoct6dmrNrkiE9OafzNKau5KOAQ32
IYyzjX28csvDo+RlIXMvsmO5A1/ssLye4q7GV4VSkCnlZa1CfRfXvv2z66oG/U1aRc3O0fvur1qZ
dL1vL4o8Jcs1oWJCXKDqRctDZoYvRs/AR1uVSxZloVGLZCltAUiYyuX2KGsRiDxNwtNklrmsU4aB
bYyRMrPJ8Ah4rFEvO8Y9oC1nLH/dHmnlmYZjFRZwvK+5gyn4Xk+oxXtopubieKA8+vcDqvXzXjUD
x9ojImR9N/ImLhBpCIaLELx/XRVtcADnW12klXWFrSrRcQDlqJoufkanR0gMFJProQKfPHZJ2e+Q
pHgzPt9istQqSf/4dCB8ridbW/gODzVmQH4eY/MjCxYDqikOEvu3l/X1A4GBLJoQDm0G7v9FXA+z
QEJJMOeEaVD4hxTJv+pQo174JU196OpDnFbvdBWh5439uRJ/aTDTZ+ElBPLWWQyMRwrP+yJlf6aJ
+tCy2nejHQbvjKBGdmlytvyaVvePys0Fqo9VtZZvTLvQyBExZfNSQ++/J45fos8bOjRJKOeHAxq+
ZkSOCjHVRSUkRn5bxdv99mqvTZriKeURzSYNWl4Co9HOcxPRxupqM/k+xkWDSDzC/C52dMhVHPk/
5mTj4lk5oqTglGuhjssLYbHQvP0HPUMj0HNaGyWPOYx2euGWp7ieio2hViIeyFFgdtze2I8JeXZe
xBz04UaEZnhYWNifGXsFpYvv3Zw2lxEYR74L50D9AOTEsXcocqajd3tx1yb6cnT59xej6+bU5Vi8
csMC43hKI9f403A1mLswM4Nq49yshQFejGBTQONSg18cUI3mowF82vEQsykwF0mGB8D62kbKvDYl
3lCU9iSPhLB3PSWRGMIqu4nwOpn10dDRJx8nyziGVbnl1bc2IZppvIAJbjj2LXJJIwzwZ07JunzM
SC6Jjza6k2M7cPsbrY0ilQuwxqOT+z/c34tv1LbxgJ5xYnkh3hfnGUmtw4xO5MY+XOHdSLaNLNeD
eKczvbh6qSljiGNllldUaQnrTm0+Tbri7jjgAdcg4p+lP4XnEnHxQ1NiGqOABn4AL0cf0UBjSyiD
ioBtVT9mMa4aPvYbG192Le7iiWiS5FLhoCJ+/WVRSufThrBU3RgRSlFk6U49HEWOBOXIbttY9tXg
93K4xdmAMZpFIggsr+x79affGvpvSHwxDL7Rxn+jA4l5JnGdv9l6lZr3g0Pb9jDislVudADWdjRv
dPaZ7NvyDLyed2GgF1siCegpQ9x+Qx012gNZC94nZh5u7IK1vUbihaEq6wyEdLGj+fKhlSMHBcFT
QVKqwR4uCIF53t7RayHdNQ0cF/mUEqRwPSEQ1EPkENO8MJzsS9g42kEHLEaZo8g/VEYfbizgysbR
aQZR7OB7kHUvNg7Mt7It0TMmrZ87FPcRTqjnTHnkph33o2nmoMawvb89yZWvBmybtQSrIDuoi6ct
9j+omikMqiOAhaAlCvADLjKe1pnRBn56dSggGBT/6KLY1iJvTUU3x9jW2V5gRSBZ0HB/tAtUmtyx
ijcujJVPR/f7/w212IthiE5tgvebh92Ru+fRhqRuWQRnBHeTPaTB9vAfVlHKutBkg3W0LP2Wo9Qi
8zVAzSVWPAEo3/dDhVpWYfkbI63NjF1CYse7yDKWOEZsgZsKUFdwGYoIp+sIV9+6cdr7eXDifQwE
5nx7ZjKHWDw2dC4PQDO8vjjYi0OALZyiA/EILnqN/8el9fv8Kc5VfD2SQh9+ONbopkdJ+A52dN61
+zbp48vtn7By2mVZyaVFDBwJ0Pj1OWzDUXD/OsGlKxv1aJY8/riDqo3TLrfEcqJQ/eE9k5DSkV7U
pk0tjdIKCxMymrZ8QNajf2c5s/3Ori3rIcAayD2wQm2ws1s3+HR7hmtjo1HBy4dkAJLiYpERttb1
0nRp9yMRgJQVkrsnvwvDD2k0t3euAPDj4A90tKfM+Q/nH+igpAxLwSh9cSh9u/ARtBsVfBTFcHC7
WTv7mTkekmIcNr7j89NmucRcVZI0BnqQ3GrxIalaZMqYhxdMGd2KfAdAPd2fzDEeumYAO65WyD3v
x5I3M+o1uGLdmWlPi7VXMkw1NL8zzvVoGfiRIkIx7yontrvzgMZkcsB3sEYeQpUQdHswqi2OxNo5
oIZKuxmOC0n34hPZHDqR5XN0ybswcc8VIIx5D7g7bX9Yvq79cHpd/T4qBqAQnDodlJd5Ab2/vU3W
Aiihk/QKEafXXDE9ddvawGzt4uB2eHSd2j+itv4LVfx5I8o8l/AXnwrnCClZRHOWso88ky+yucTB
EKvAxe4S1m2Y/a6CRI3uEYmDbWckaB3vIl3D+xVbhXw8d8LG6aXoBhPwNO3y+BIgRRl/rZC3jHdT
rdfDvZ/33WM4SO3DVu9Lcz/NsT0Bz7W66U6L7bL+hINxbP3BhLNtd0NWjnzOcgq2uPgrtywYBapn
GuABGVKuZ4a8dSCMKQLG45adtQsjPANxsFPqeR9mPPB2aAi3wzGqsO7bCDErsZsknFcijzVJC17c
StogI0DfKEizOnb3Ds+TuNrVaNs2h4K/fcIsr6vefukS1QzaGjw15APuerpjGCFyHSeKB+r7Ka3a
/Emk2VOGaN3G5lxbV9AYQE04JrQjF1E6tc1OUbXC99K0HkP8gNGknCGo3lWD3de40jluDkajyLbK
DSunQnrQA0rkc+IQsNiqk1Dbrk0HOsxpGzoH3HxzsaPxEuNoM9Zv72dLgi/ZmXxz6wB4rtczUfqQ
UOD44DE0Ra4j5T0VjWica8grxoeO/7zwDCcu6guK9b3y5XYMWIlDxE/L5aKHnQrG9Hp8apGIidZx
eImz3u5/Q09pw7uCDdcf0JCERwLKHTPLxE5Q5epgNSCi7zblVtPguca8DBA8JelRkJcagJiuf0eR
IxUyK7bi1ZWlBO9cvK3ECUaA9KSedONS2EUJ2bBTGhQRQktkzVd0V+NxL7QgtU9Vn9Xx2YYbeWeO
itLdD4oyPY5ojFobz7G17eHI/MHGK54Hw+LSAaFXTUkJzkoZGyS3sbbbOWkHR8wOsv9w1hwomFBb
KB8g5Xe9JmY2lMKtMWp1oqEzUa1Lgh9K39fG3k9qpJNu74S1aCKL/3QcQMtCtr0eLUt85LQS8Igh
St+eYlYFqrFOOOuXAJ/hnxGaTtPp9pArmZgsVZCCEcWIJYsJUsdCzgAtkYuBn+CpKe0CRVtLO759
FG5aMDIG8RBW4vXELFVpxKBb0QU3tvISVQiqh7h1bQTj52xjsYMBgyNDITFNiBgsAtZgqGNCtI4u
pRY3/gXzqGKkWgC2Y1dN2Mu+62JR1nvNRz1l3yGvVZwy02i0k1FX6Q+tilHevz3xla0qpcpoS1A7
BUKwmHhVYbtQW9hkZiiD3wny0Q9JO5dnO8rV77eHWvuSpH1QoWVDjj17vcZzFmPMNjN5LQjG8wgg
Ya9CedyY0MqdwC6hDkJKK8URFhNKRYU0MA/JS9uBdVZsFm431HTzixKOWmlo7btADcvzf5gbC0nB
UoVl+txTepG7pHOv51XLLtUCFaModzIU7EYqJ91Yw5UDiKqlFH4iDMve6fUaBtUspW+RKsGsnHeJ
i3lNlVXlY14LH9OwNvRuz2t1PETmgEEAVQVEcz0eegdBSUkxvGR4D59moKoIWpf6AW+K6asY4y3R
gJWrBgCyIziGZO1kgtfj+YPTFFaQxhdCTa2dwiDRc+Tp57jFtVXTy12W4AByxtEkKh9pLvRPyLrE
b4dCQ7WWCp3U0oBDO4t8DcieDTy/CvgVTYlEdWziVhThtIhVmCeqfOu+WFllxiPwSPgOCc1iz8at
rRikMcHFNuYa84rG1+vd7DpdeCIVHu2fuQJJZUvcb+Xo00HGtQ60J2QeR56kF3vW1ocgpW8RXKa+
BgzSpuUJjXftBF12i5qyPhT1YJJCjerfIoMgsY+HsEqYYE5jdK7H4n0lSvVSIit2ub1jV4cCp8Fg
1EIBGFzPah5jNS3w9/D6AXbtHDfpvV8Fzp2CrfwG4WZtKJ5GYEIkhf1VqEng2gDS6DHercxgH8BB
8+i/pXdku1vycmslV5rhz1V7cC/asgaDl9840aN0JVBWe4xqjEmhFw3HXguKfVaF4XFAffxY+VF0
qOpQ7Csk1Q63l1Z+pcXthRwcVXD6TTLXkOvxYsM0WHrWsahlG7Hs/xbF2N+h9oAVJ1Ka+8mIhk+O
mf3x46r/envglZuDDJ8BYcHRlF/CRebQLBBppX+Z9H7rIXJhfbDxrt+6neWxfjU/upeSPIqRwlKA
ZXJwfmrIYTwkOjAaLxvF8A8I6HIMtUyvv4PqiL9mo66inxUAO7ooMxL4ZyMxaIDdnvHqUlNuxvpc
Bfq4lGixOyUluQRGWo+lFpzRX8f3y5l6p/WK2MSdr2Aaf0I7DXChD3DmuT38WkCSSHddtjgtJECv
v3Sqpk1I8xsQc10n7yI7mP9abjCjJzSFuxKL6G+3x1uZLo84lJHRTiJtXlaEwsEOgC3SLhpqWheu
9ddWo/dhbb3D/Ohrreo/MUDc0mVZSRTki4qzq9M4ITRdz7HBRSKvsQXw5kCXbmzZhC8HgnzBaFPp
nMvfIrGMt0cMkCXkz1LeFLTmIv+z9CxsKS9AIXDj7xRr2n2DahNyNHO9cVZXLlLqa6SaMgUC0bWY
nVVjaW+yMb0uMnqk81uNMkpjxeW4qyqY2rvCak2M10O1+jdAyx/jbtxCPtz+rCsBEv033gkAveSh
Wky3qFOljyp2sVoqWrazE2E9NrbpQ3ex2qrY2LSroyHYRJmFuA/84PqD9pHSB2PW+17U4IqMUv93
vYyH06Qmw8bp3BppcceYzTj3hsHzf4i6FNhIEXypzRDbSb2vNpZw5STa5F1gYlSeQK9iUoaihBb7
HUyQbFR4NoTigRQhxPZc+ryNjbGRyK5ODUgM8Q9+HUS+60UsdZ2iTVr5ni4SpNyKbBLdUWva7I+u
4gT59mQdVCpBHagtr7tldRbjlUo0rUXEtUyct1vcmeNHl4sgOWh41VNHiDU1xArdjLa6umsTBTAP
eIMsmULOIsS5+mgNIVon3uzE/VFq2D/mBYb1emFUx7cfA5BzKpVccFIUcq/XVBkji7sFNk9VBPOp
o1W5b4xAeGrnbBVR12ZFYZ3eGpkPdSn59xdXND65Attv8LdJMaQfMqEGnL3J3vdzyY12e1prQRs0
EfJPtGB5oy+mFRiJMg+ZycsKMxVx0So/704zj/M/Ig38vxUiys0hGFL9KwlCuoVIW5uppJch92BJ
dNNidJcuFCxo1/bsbMret5k1nkqnQYEeFPTX2xNdHYp3q8w/0EtbypvaRRVGJi1Lr0Dn4FTHOm5n
fZTciUb7Dyhj25UoLTmQLOlcfz9dm8B8KgzVuA4WfJaOvAswLRyU4nHXJ/XWflm5JmiLgn+jvAgP
eQnnQTrB9AHcgTKONLMBvWTOTxU4vJpiexF8t3KtCfe2lsV/KR4Ud67fTb9vL668iBZJF2EGJUHI
ySzxMl+fAry49QLoi1aa9r5u2vTQI9h+vD3Kyiek5EKnjUlyHxmLd7OOH0qqhQCOu9GxT0NlhODg
tfEc1zjd3B5qJWIDgOcBQtpGI2NJg57qfo47+QmpMij7YYjLi6Jjcprl5nzpNRy7b4+3NjUJpQYk
TqtA1RaP1YiEwjcHKHTmIOyPBdYEd20JEqUX7p+3j0RuhuAV2RJAiMV13vZoXiC6GVxC00iKk91h
TLtXk8BpTloU51ugKHmClztDZuMa/Un5PF1MbKro/hLrFK8DKXHiJRt8NidsvmNEbQ+xYRgHoHHD
xtdbW03eGiD9SUY574uNUll11SB9Qu+iH5oLH89/REfJeg8Zsz3eXs7V+fEYpjEjxXy1xVXb2KMx
DU0NGRlfKvOACxOSvI5ZR9YubrtZvK8aZMMOcQiKxrs99DM4YLm2UuiAEAOeCS7wdZzJotrWW9R/
vZoLdvqnc/PiB/0M7G+NOnHxhlMnHFI6zc/T+xmrtYegpaqN0EtifSvUHKt6cwZYv/cdOxwOaFjh
eSZMIBDQIxQj/hgFlpvvo9HEolEJu/qpSvPE2Q9NKxCDahMl2+fqFP2k4xp/IQfIlRNUHPUOfxRp
DY0ewn0d+NHbKbzsI1olFAbINtjC19OGK5wBk6dUVoZD8ARWMscHsHa+ZIrWbBzLtW4FKRRPOLCL
dDTdRYKhmkmlmYDHL8WMHvMZbDc6T6PjFr+bsNXuk5HezambK18/gGmfMJ+BMWad7DzMHx297suP
VdfZD/holsbRMuPoMRCmEX65vRNW9jvoA1nsgg5PFrTYCCNhRUF1VUGkJHtKEt09l5OFVK4Y9Y09
txLoySvB0dFxVHmXLNLzto81F8Y7xzlpUwTJM3TeijLaWnb5CRc7Gwbz8wikXK9K7EVZGm6dGexs
TLgeqkJHV8CU4seuyqaLc8P4t4TMfByt5NvQhxH6MupGnFy5AfgJkixBbxBQ8vLLd1SeclchhkCn
9hQjSYddEZXzEViHelKTPNjog65+RNmht6H6ygbG9bZuZisZ0gbphgQw8i73+3RvuJjydYrvHG7v
l9WvSBpLTEbOC9DK9VDVPOqx2emKZ+Km4qHDNHnD/+XsvHbjttq2fUQE2MsuyZkRJdmy3J0dIrYT
9sVej/67qPfHDw9FDKFkIwhiJGu46lPugifhASxtbwZXsiK302pb9Ur2kp7xgNUneXgeiY9JMY3v
W2NK/lb1MPtc6MV0pCG791ns/xXvg94mRcrrz0pEjefHGEp3baTjrNiAm1Y7IJ63J2/nxkcxhpAV
hRmq1VvQ+OSMBSYtCRXXbIrvZth/Hn5J6YmACzFeZ+ovmkbf4O2Dru3SVViYV20Lq6hpWBR6NNIh
jCPUsGUpvNeUVrzLEZRE2V7UH9W+7s63B92JK1e6CNEWsCiAAJtt0rR1Yk4TGhBRnFRfMa3XTlFX
Ax5btMSfpKZ4mCASe/HEA66I/4KMR3mPlgVEBFixW8KDjJzPKprFCaRl8050lfAVp/ontClfrWTI
gyl+vXu46VeZp7V2zwpvdk+qdEqlqm14Fy+W+tnS5nilIc4Hp/xVvkUhAP0rRkAmjy7h+iv+yO1m
te7qbhzQj69a+7kZmuoJpG3r93lvva8LrLyXsQIsBvjizeEzQ1OZowRB0AAQYPOBuE6FKVr//d00
xL3sLmZc/9WGyzK7ljDCI0bxzoeuiZb6sl9JMDejpWlnyhGmmIwm0BXNgDAXp4jxv6WoJX235brX
z1GrWaM7xwb+1bf37s7wFAaJiehDUavb1pH6JdaGke7vHVGS5pUd9QG3W8zWFVkyPLYC5FeV59a9
2hcHiebeyMjTUmBHgAeNo/Va/GOFcaIuB9S4Ri7XsEG3oMofZIH7qKsXYrwoS2Q/NE3d+4Baw+D2
R7/snqt3EzEaXHKoOBMYkRJuTizySfggOMZ4ly7WcJ81nZ75s0DWTx3i5TJhY/9Ypb32w5n7gYZD
0p5TWQvd2mwXuPToryAMFv/qQ3EkSfK69bH+slWHnU1PyGpsQvJotvUFKizuLcPAFVL3pZQjEZou
0dOAk6rpKxWT6S2iyma3VqpcdXE5F4vL/ytND/AWr67wVbOHXg9/g4QHzel6iUoNwmqc4uTcj5L5
1RaoBYlqsS5gw5fPjRNrX3o9H7/cXpxXzyHAMS4q+i42JQ1Kx9eD1hLVQVDS/d2Y9ij3Sjj8BrM8
p58nXYzaqUHjVRw8Va+uNIaES0XWxV/kQes8/LEVcbNjyqNquHNE1QGqx49apuJ5uv1h+6MAfF1F
mfAa21xprdUpSWm3nHQnd35qDqFvpy7RwWP0GnbBx9A3ogTN80c/ZfMxVZ3Aa4Q3faePln3p1TJq
fBGayodcs/hHKx072cW413i/JGX5AXfB0vaJ2DRYjnmnj/7bv5rKFcDXVV0AWN713NZ6buNsnQ13
zWgbl3aYSvxbnKNy+N7cOquaIpDD9f3f7NR2rnAyRB/4TlSl5FUiNb3ZbqyDy/LV1qR0Q70dF8jV
6QXy0vW3lBbcakupl5U0nqmuJjoYYV0ul7FrOqUqkfFMby4ZrWPSGLNW3hsSSZssrqvKeGhBbt5J
BKIfer1r3xdVOB7szd0vY/9T51h5P1uBAZz8DGNI9IUQBhXVUscFL+2T+iN9SPWiJLFzRLF+dfvT
2EWbCKATdx1Fqs2zF03IQSPgMN8tuZ6eHHCoj5Zo0k+TFlfupETWRVXK+i7qkuitbal15DVb4sFj
WrcJi5nQYaBBL99JUl2d9UJLnvWZAjVO6ViG3978r3KVdSxeV0DFxNlcMNcbhszWtrpKWu7AZeqn
JnTmx64x409jo2O2fXus108Hg61oYm4W+pivdspE28nqTMxKxlyqv2mjGj8Qj9rJuRibwXEHHYEk
t2uN7tcYOfp7e3CmpzSdnPbg1Xh1FqnNvaCn+SGr+NzmnpOkFByzPmh3QspiX4/pz+t9e8TTeD21
jAKT+IUHhtrN5lys1STwQWhpY4Bae+qcj96oTdWnpNfFQbjw+nDQyIC6QwMVmBWkl+tV5GXUJtiQ
Gg3iPrvMS2ufuqJIfH2OnXutM5w3H8ZVJmKtEaOxvKoQXI/Ho4AudR/rd6qZd4Zblim6j1EVJac0
x9nVBfIlH+Sge7MJE4vQgZBeoVF8PSS267iDFKhnA7iKfVAlmHwrtKRKSZMPHoT111/FXmSEa00V
UBxpNWzi66FGyxHZIkMdqvTe+lCj2hz0oS4/504pCre0ZuUdjLE2QHhy/DHCEzkSCN39Ac6Kvech
Zkk332ogxJhUMTSpUU2av1E1tup7WIoAa7WqKFHXRFPbuORNga8TFdlAAFf6dfusvlBqXk0CGwdw
IAKi0DWuJyEu7L40ese5G3qZt9EYkxX71RGu/sQoYnS+EdlRzsDQPG/+iaTOeFwmPXmvVKFWfV10
hOdP+lBZ4/sRbf7pPHb1nH+VxsFqgqybLQXzgjIq3hVKXHwqKyoMbto0C4bvbS9589hky+NQKfKn
CXB3c5JwxuwvyxzOv520QmE5CVtVO6vjXPs9YgDCG2eeuqDMsXpd4ccK5SxCx/h+HkO3IZz5rljj
PD1LaHKlbt3FtezGbTEovkja/JOytJgLt8h4Dr7aOuW/rd7naFxULeFWWggVdxMz6f6WyloN8cfo
aeLbdRt/NDN7ntzKzDjTkWMkycNaDvml5aGkuHKfEsmgBl6PJ6WoDGLgytbfp86cZt8wR9Hkg3O5
c0hIFmSQDC+v5LYlEKpjm1eJQO8nVCS3dyzM5rJQOdl2+mZZJg4JCQB4BhrAhMObO3SeY2YlgoWL
SGF8gUBk+gvJ48EH7Vxs+MZyiQKJwypui9CFcWYUA0U9HuHaYkMYMPcro/fBelcXnAtwUby97zdP
A22zVZVw7UEj70rBa/PqW5xzQf8mDygY2I9GiGBtp8dHSdTOKMhdcLqpDq49qc3hypse28Q2z4Hw
Z+I9XneNv5T2Eadskxyt36Ji0rWypSHlQiu9PsKWXmdZRSk70BXRu3mfKScI+z+tQVloLMxIXbgR
d93BDG4ur5dRKWLRAqYxRUyx2Rh91ymwfpo8GI1EfMb5o70fQowiUR5NS8cts3plLfYJ6FEUPrQP
mU236r/8BhRl15MA7WWbLkmaPk+6PuUB+q32R6o40xN+OpZbR2HqmcnSvJMkp3bNOS2+53pTfbm9
ifYmHiFkYEVMPhpHmwekyrlwhrIpAy43dPXmUfsRWmbtdtXQeaqkincY7PB2vXlUPMJXkRw6qkBU
Nsu9jM3UOnNdBgv8k+eok9VLbU7t11ae7Hdplf2T0DD/fnvMnY0MYZH3wUJVgBLJJnxUSpF3SzOI
wClr7akupdqNJTm/uz3KzpaiZrk6Gq4u6BBOrjcywjBAfGpJBHSU7b/sOk2z01iPWXUnAKJFONxH
osQ3JkpNNysd1BSqNmyS59u/YnO5rhsbzA8dGJL+tWm9md+xs50eG9kyEGHYfg/14dcsZsOVkl79
fHukvVllOD4WXz/61psjFCvVgi9aUQZ1GHZYy0fGGd+E7HJ7lN3vocfPUwGA+hVeNm6TuNGbRQRt
SkZFW7FxSy20CMClo4Bmk0u9TN1K3+U4AiPXtjj51jDKVGB1EljWpH4dtRyWVi9xdt+hwmm0QaKW
gxlEaZyij4gh0VE/YSsi9b8fgD8YPUZkfSjqXe8gwOtha0SyCIwu6Wq3lTFnesAyoviQjyTr5wpI
62NbozPvN+FiDw8q3EfphHXjlJ3HSZlir2iqQ8z3zkVB0xyCAk8N4ulbXjNyGaAhk64Klj6T/LYf
5gBXuv40lnrhoyxMPD112kEkvbO7VugyFDJc26AObW6nMS0jXJyGMhgjWTtrYV+6zjS+kcmyzjj9
bJ5R2q3rjbSZcQ3JcPpVoQhiJdfdLKmqS6WpiHFJ0nC6vZH3Poi+grnqm6zMq831MBVx1C/KzFDD
JH7V6tjBwEWf5KC2sjsMSAtmDGUGNtL1HuqnNquJesogq9vmORozK8DwUvLf/DEUxdZkbiU+vaLl
OBhZRVK7NEgSm9pnySjHe8Xp1YNv2dbg1uUhwQCSSk4lg4zZxDlU1Ucs6IsmiCRd/uJITfhUNbJ1
kRql9apMp0SFRZiH+Xx3xqfJ8dRsqj8bUpEd5OI7txAKG2DDSLWAAGzB5MnUN2oXR01A91+8x7tW
fKMIUaOdFg0HF97OAiJGtTbd6MyDb9auFzCtkmVSUrMOejomp0GgIsAivrHBx+MAT4Wkjdomc6xu
eVVwHkOJNDYLZEug2ZjzVPM1ozO0bsIrJq+mGe2HSA3HNxqJvozMU0zwSpsNuOhmg+aCKl1aw9ah
GhZ91Dp4jrDV+gM25ZbD/zLMqoq0UpjpQm0rmWElWtWK2zQQ1axN3FUyocysRwXtpwm830kuwjmo
mnKx3NhOnV8akVjogr2Q04cwTtbORZdlrtzgvudOptb+UGaIDGfsk+LPbVNlAoGOLDlCmL9afhYG
Wg8mh2vEQl/wevlDp+mErWRp0JpW7wpIYq6Y66Nb4vXJWocBX4KGC1ATil3XwxR5lBDhhkkQDTW3
w1wA+HaNpnCq90NWjOEXNe4W+X4c1VY7D/KQABwuDCGdKEQvme2iH5Cqwe1L5dUh4zcRBa/hKJUT
/vH6N+n9IGIMVbIAVYTpITVFEkxljg1fXjgHr8vuUCSE+os0P0j+66EkhxZk4SxZoCFCfbe0sepO
ZWbdJUv+5e0f9fKiU+gGYLu1kYyKskqHqEs5aIXpdlrTBXk4aVCec+l0e6itl8/LnkewArQdtWCw
35ujNaBTGuEblAWEfOrvUqcLA8NHc75IEF9mPE7z4q+aif8rTeUsvTchwdmuglfSD7hATe7VTa9r
9MoyqX9nVIPx3FE3k05WnlilN6m2+CmHoa64QztpX0sb00lXzQuKDGOkzUdfs7dEa+cYGQsqXNiT
Xy+RWgM+poGXBtaILxG4SwoiclN7A2X7g5xk78wRdK10LKBXoLavh8JXLxZgPdNAT/D6W/o5eQQC
dNRR2hsFxiwOyjQkAR9v9hx1mM7JLSsNzNSxQeghA1Ims+nf3gR7o6wFQZCIRMuwzK6/pUWTCSWS
PgmMYjZ84Afa2dbtN/oirDuN+i2sKuorO9FZAsQ+LjGuC9Bujz5MNlq8uJMUB5f4zrcwCn04xDZB
Nm+re7NkjkLrI0aR5+YESyM7ow6tHUQZOxuN2HYVKnrJR7ejNJJTzilFiAA27mydrNX33g0n2xYu
ynd2er69QOtm+qNk+TJ1hNJrNxizEwRmrhcoK2KE17olDWg3z3f9YFOtVXKIRA5+qN8mJUYKWE61
v+U8PUpw1v/1dmguPDIptN+hgq0z8Ud/NqftpyFhnwWxPBQXbWq5glbe+cdOScWnOEsT9b7W2zdW
qtcvJuQlmKHevGJrNve6GRqZEI2TBYMoyvlMsGc34BLz3g5MJ8sirMLq5rkFTNWf5nnRtPNMzesI
tb6zzMBlya5YZTqB2+wOGeIRzUkDI8DR0GZAqKI23ARBX1Cl1JDf/sBAWgW2SPmWV2bbHcPLvrVi
Q4igxJlOdRUseD/Wdh39nrTZPAqpdtb1arD1HP2xrpke1obRhCSufVY8SHYa+ahjy26bfpFS+XsZ
GuXBJl7vqs1OIuFfQ0diOEwLNkvaJ91YO5WeBQY6rYOb5en4uRVofGJ1m8j2qjFSTO9uH5zX6TH7
iAh8FWUDi4u+0fVnli0iegPW0kFh18sz6soRqjjTfIf2Em61phjPA2ap/pSaCm525eClUd2cAAo2
P9tZHEH2X5V71l9D34WqJeg8RCCuf00bW+ZaJEyD0mk0v9GiWoL5pNDemnC9fafE0/hVAAf8FwFg
63ctG79vT8feovNiEcOjrYHOxSY3YvcmU6vaBBZGyoTLQ38/OXb12Edx6ofkTecew+z57U8lFcs1
NyFHAfCzeSoNWc6EKZVZgPnz8tyVgJ1qWbJ/3v62ve2Fahy5FuA1SsKbi6pRF6yjOwKZJbals8AP
9wzQuf7U0Nv+mOEH7d8eb+9uoACwStRyXpFfuV5LsyPKbR2JudQo+w7LVJ6MqMeYwiyOJLl3hwK4
vxplsvW2RhHyZE7I5RdZYDaq4Rr19LPSlcWb8VA5eNfWDbg9o7yZ3Hdr9xgWy/VHpW0iSTlw+CDu
U/EoW9J4H1Liurs9dTvPmfaCjQeBxhX/SudHbtreGslXcO9ehicRttHkTk6y1KcELe4G39VIU30n
nGrrXsRl/O/t8V8Sos1n6oS7q1vmKmu/hcwvemtZ7UIonwkb/blBjuegxFXW8nM97p45DtKM6XXv
VA+aklj5N1GXGLvalLlHN5Fm5KfdzrHKL3OSojiKu3jTeouR6uIkcLczz07lKEcWPDtrw49eNRjX
5UG28HptALQKLW44Rm1LgpPlSfFAnePgFO0NwtJT0cRYkQB6swFsoVgSsJAosPFFvYRx1rtdokUH
pZGds7r2h1Z2MsEMO/r6UyyQbPjGD1EglWXtdwnCfN0Uze9safmh0eQ/Haz3WpLbrjfNEnVlLoG9
ljclOwqeCeggdDbksLECBwOZOzFp+tNgIhVhONPyL4JPsukmeJ+9zzUkt3z0Es3n2z9j5xhTDYVE
iNIH2db2xihVoduRkULUmPX5NNqYiKyiaX7YtfPB5bQ3wWhCAe9ESoXC9ObZy7ENG6n2oXw4KdKl
N7vwU90O4i+rRwouyST1SJB9f0B4/Fy9dPe3OI2Q2dKLCK/BUektPyq195Gik33p7XC/LFJ18H17
25Q8D0L9ShIj0L/eQEuRyf0gww4IZbn1E82I/AqDioN7am8UgFmgIXmyqcJuIhbYQciG2kh8tFre
ebqUFRerRJ7l9rbYeZRXjab/P8rmXOMSly/6hNqYJumVV0Wj+tMYauWhLRr0n+eWgL9uj8L63U+j
jkdRjdUik7meQNNcpnhYT0SUN42bcUQvNJmOTOp2LnriPU4dOkyEAFsZrzyJpxwJ9SgILQ15/EyR
TlBLkzMoA/W+MJv4Etm57Ef5nBxg2Pf240viAAyK4H3r99fLnQrNgrPWT3MCzyLKLjjOK66T8bnj
UBgHD+cL9WVzxdBvQkHrBTMA5Ox6QqsQh46xHOKgK+ryWTOXWHcBccSGD3pIfFLGcCjf2aFsghLh
596N/TLQYtPH+d6cF9U4a31mp75AJNb4O00LrQBdlcazb3bFoLnynEWh16Vi0r1+UhWAyYoWRyfT
SbSMzpKtUYSFOye5okgVySv5YjRzV+Gdcy4X5dmxUqm5r0Nb69xmylPNL1Kryb5Eo1Na50aZyuTg
jO7s6xdNUWrGq9PrFkrlgGslZbWQdNJn6VlvFfucUSQ9zxEWVChE5EBv5iPi3e6gNOnJk7mLuD6v
l6GjPZqnhh0Ho6KGp2xcBq9vYiNAcMPyh9Lo7hyqmO7tE7xzsRNNU3KiCAv8bitxa7VmHUpSC4uI
9/N9lZkdobzVf5UGRzv/h6FobaHxSBhACH/9fehwmIO9vs8iSexzb4a5W0hF9N6uh9//YSSK/Cuw
d4XdbjZ0KpzCKCpUm2yjrntPSXK9cpO6LH4U2OcdgWB3bgpYLcQEMNLpMWylC6KqtuoyRz43UWq2
ZhZ3OA7F0lMx1QPDKqXtofnDTRz2zX+IDugXkhuu4LjX0hfzFMVVl8Vx0HZ9/6jbUna2cMfGpdyO
zE/tiATYySiWpfD0sNX/wr+8fqyXojjq5e7cWWtQRJYE4lgnR7xeW1gEYjQmVJrbrIfBmVq/C01t
UanJDHJF0/oPu5a2P8VzHgC0pTYLnJejrobl6vm81v/8cuoTWGld/LMDnXuklrfz3vACgDF4CbuV
bcFsKhe8H8pKukuKcfTghTX3cybLwdv3LP2/F+sisM3bTHMuarM3ckimU5W0g28Aq7qbM0hF7kAU
++P2YHtXDSQJMMYQuNk765//UUGJR9ksSxW+29DAM3ajUkSXpuwmrw2VOVDIsP2oh8lzsGx7wwIx
pt0Do9uAIHk9bKVbE8Ag2NwkNlp9T6PWCoqhj/+2SqVGQ6GqHcMz8sKSD564vSWk20LxBj1A0t7N
99aVxFOf91GQJilHodAdwOrm0Sh7n4d3ENEQNQrAfpsLLoTjQlZCatAIqQc5YWJZe2mgcZ3tQese
OvoVWAVrsXG5vZo7dzhqnOBggC0g1bJdTWekDBYLmQ1qpMp9HJfJKdNGyw1JHg5WcOvzsRY3V9YX
vTrKfdQV15n+Y+ego7XMTjokwRDjDH5Ri7Cr/ULk4eL1o9pIX8PRqM2zVqhFcidMQ6q9ULRAWdQl
BMsip7L9SbYBep6RLSzvsr4YvuRFm5rn1AgN+SCU2puZP3/t+ud//NpGmtO8awsgqCAqAF4PKHON
neqCvHmjHfX/JgbeESzxVb9mWwHN25QNSDebStEyfJanpfRKQZNZk9r6qewr3W+7rj9Y+fWe20Ru
VAhBI7+khq+E/NDubuqyIWSwhJM+d6Myu6akxF6Pfatnm7nkU5rRf7A8sj/0TnGQFe7c+pxmrt+1
KqrxG66ndyhjsxvTKA5MVWjCj5qc7rJtdIV6iSaE+91Ztvqj/HDnuV0F0Ehq1ngSyNf1oAVqSyAn
UVt3JDV5UPqyPWMLn7mLlCtsIorBChZhYPviN1JAXpaY6gJDck+DtN8EaFNUpZkKaDKQqtB8Ki25
ojUYK56aNtbBwu7NLIfLJHFbITvbq8SaTcB1xdo1ScM1yak15VKYmXoxK2qckVwvBydlb1aprpIG
rOgIEu/rWU37ItWA9KVBHA3Rt7HNKpBIdXpqDGW27pO2d0qXK9M5E+pLxcHgL5+z3cc4GSr/T9B0
e4MZvRLS/66Z2T5Oe+iUEjbuuaC4da+1qIWforQc6IwOUexrXdeVJ3qYsuo2mi2epLgdv0SNBI41
i9RWPEHEbAyyUSW8tyiIZM9hmHTPdZWLb3XTLrJbVXa1nBvbKMXBidh5aKhyUZtjn6zimuu6/nHh
TE1c62g7xkFdpdMTJoRK5PZY1Jxv3/h7wyDiRk2NV5TTsK7mH8NAv8lQcsvjQAzS/Gj3YO+FbsUH
o+zcnqQ+EALZgih0bCmVZmssvTmaRVAZ+rD4WlQ5yPZKFdAxnQLyX7e/aWcHgoLg6YRlxfW5LazV
Sa42k1ODBhycTHMFz4/pa0WfKucuisd7aDOT5KaDlF5KFW/P0+3hXxrsmz24wnT43FW04ZV78oDn
DXLxdJVCrbWjc9hWOJEzjvopKfSx98y4EpHLKek4hcro6H4EsTTAtXeAMaEa6XJmFpPcn9O5/62h
57V4+qQ2+Z1VWvz3UyFhoNA7dtheyiWankf4OOOTLsfR+KkzzSjzdIEkv9fXYSTdI1Ba814Off6g
R714xmZtqd++wBhWrEVZxIvhKG0OPcIfRW/1WhEMSpo39AXD4i6MprwBI93qh7HDGt5tZ3hVACBR
WfH8WwmOJRfdgPcYM5wMiu3Bw8gVry/kpnCFge891T05o5e3YE/smpGVyB7Y09Z2paFRepoHGjp3
41JUbzSkXy92gjbudHCKUEG3JTkhK8UyDWDyRWqz5nLVn6Vpbl0jz9+oHfgy1CpBgow4FABAMtcn
t9PLOMaJIQ8QnlTO0HS6X2ERCq9XF/Hv7R29c3zpVMAHA61MrL2tHEdr671C5ySQu9I+z5lm+h3F
ZM/MxOfbI+0dXV5FDcgg1TZnm2+PYdZnS1vkASWxv/IisU8Oan6uTGX6WXfGwUOPNfNHpUp/3B54
5x5cteYYEdEymAWb2Qw74MOFwWyWZVedtHm23s0AvN7e3CbAIuAAMgM8x95EkXmr56JtWrYHDlJ3
SyZVp3jCgkjqlSOV650UgqEIpyg7rvqcmxOZdHJYKHLKB9lRfB8Xo/Aak3Qw6WeFN0+KvbySyy+3
Z3FnozjEUnS0+ERgVJu0LOzo2xgD9JpkblqQWm34kCp4SJVWcoBw2ZJN1+3PeqE7v8Y1tDU2C9Yl
qtMoigL4ZIlTOdCXBZfKobfl706WViXsr2muvFqbYIMsaTlN7wcwseanKLLV8CAp3MtlVqkZWjm8
b6QJ62L88Yp2c1PIUSlD+JH15FcoUV/E6jZOPytmnoNHt8ziM+xpimN12qfNR2muIOY0BNym2xt6
8qR2WAxfBohSD4DRMNmsxijS3TwcijcKof1v4izQwSCEaTtuo97E0oc+zWj74YoQXgp1Mt1Szpa7
0tAWLy9IL8JkGg44zzvnmnB3VaUldyGx3AS8dlWOcmgNWdBbufYD3Uz98xzNi4/KRncJc6N5KOjF
8b7JRnB7S+6NjKIFmdS6Ka3tUxEr9SzwmcwC1Zrj0p3LWQ4UrAIcP0dYu/a5z/OcjKpHUW+I7b45
2Bt7R2Kt+lMUX4k72x4DOzIfOKJ5UESWZLmYvKrfk0iv1fMQNtKRYezONbZSg8geSeO5yczrjUhe
X8RlxfsDLNHy275FCRFZOf/2nO59E9VsgFArw42b+nqUiBiFcmHPKLliPQM80dxYnsUp4lk83R5q
/cGblx61aEQ4qPMC/dui8nAKy2qpMyG5GWF2aYvCSjxtiq1vUzbGGj2bXny5PeLrj1vJ4/TTAB9R
qdv6gMEMhq7upEUggDsLb4olOglwPGlUNMSVB6PtXB2UelUgDaRoUCC3KjRCpwQphVwd9mAj0tyX
6SrNK8b4KQJBPV30orVrr4NDWD075RhHbhg6QNvnxpDmi8k7PLuJ1S/haaycMj2ZtT6KUy3ULnQL
Q6v1Ny8INYlVBJYOLo3k7UlWWxQ0BDqbgQEy65Q4k3FvZBVGrbaaPXVOtxyMt7Mc8Aa45umpwgTd
FmjB+lVUeso0CJtU84g6Gi+1UeYX2mDd3V75HUQE9xNp64oBJYJ/ta+7GpclpcsDJmBufYngWvXo
LYlL1YBU85xeLjI3zNu6vCxWkxDKR00HaqPMMxQZRV1lcI+L2HyI0RDK3KKm1e2r0ThGPvV+c/SH
dOQNPvjZazXw+oysNUJUnVG25KnfAjkmFC3HpuIpLOQUTOQYchtCAFUX02tCQ/+H7NSBg1Q4XDqZ
paefiiwr5kdT5KvMLTnwUQng9aFFA4UDBE6H6h5Wp9f3A1PYY0nFDxqVsvqsJJLpaqPjnAYI2V+q
fvp2ewJ2hgNQAKVmjapoU29aBokkj2M+JDl8umG8xOg+v+/TBXyVY1I50pf0KMN7/aZwWsk/aFHS
j0Bd8fr7Ur0TmpQZQJGSLvk4xkDElWwOfZh2zimtcMNdzDr5gmp0ehD2vL7fwVlzrSO2tt7u29sC
ckYJjSwbgiqT69Nit7nXCNU6eDNJkdcHebOn1nY1qRxXIHD/zZyaRRLKQ5Y7QRs1Wnw2YdZE78Vs
GSdHmaXYLUZslr0Ru5QfSjeW7Sk2ptby0cQYZrewpeE3/hkkXzDDzO/dZERPVZiDKzHqFtu/RimG
+pEuVNd6o5jmElxBE0dgi9QIwM0cIjZWR900fGhHkQNJWbAH96YszPFB5RA2CIdbzt+NnEvf9doo
PhRZZ0YUDNXwux1F8eKaORGUDxRT+ndBWWz2xTKU75Ui6v6e5ykvHp1lmn4ZyjCkMFWMQXhaBmXD
41Pi3EVjDpU8QGzt18aZ5NidKMAa57oz4tlbHGvOPqAUln+WRZF9t1K1/K5MS9pcYjVvv8Y2FfST
kizL4ubNOHaF24dZ9g+iKHEZ9FShJNd28nh0KwN3yU9jKDp8GKBNZvplHE3aNY7Uz9XfUaJRjZzn
2vgoyaX9Mxmd2jglKASNFxXXrAydjKxrHjOJnuxjAYUr8ntjyrOHvpBm+QEgu6b9HHIHN0cYP+Py
a5CrDH2pOleB0CuLCL3EmXNqDqZEo6/hEvmQi7D+VBhSGA2QdyZH/r1MtSPwSq9H7V2qlZRxseuc
ZJUr2ZIEKT6Wu4B1f6t23JsegDAxEdpqxm96GMJ8IFmfL9m81K3Xgwa17iZqW8Ndbg/57zhU++90
polQCpAeX3oZTYg7ygbx4II8HYWfdrM6uWgKWni+wAOosOuKx9oDOhX9a4tK0z0oh+ni9qLI/yrn
aIT3XUQj7ZHatj+iKKzkQNOK+Bva21UN7a3Jf3SoleaeareE37NGfgHuDjDhCQ+HonYBGSiLWyw5
737eCCdzDcj0v8MIwTFPUYDcQBGI5sgHO+fkPoHS9BVHcuU9LeTuB9iGTpziqs2a05BHY0PUYA+9
ayLbnnu2g7Kv1xhL+y9NGMMfwNM8z60jEjeZO/NREr0N/M+i2VmUSqZ4NGoyLw0rs/cGJ06epbZB
5NdAyLh3UQDoH7LUzksM78rma1Rn+UNq8FxJoqh+zppZOBc1m5XKb+GT5Z6D5vBz0pVm6kpCHSaP
7Z+lOHpSoXabxbD+UQYt/L5gGXZfplMynWD6YFQk5FzL/U5eQu0xrmsVwktW6fcxlfHSlauxfegT
tK/czIrCZ2WRk+9OTxaIzkcSfSqzMP0sG/XyVyyl7eIZSazMXqqG0S9MbGKMRtUhT7wM6mXkSngi
zX6YWcK+q5Ru+qqptfbBqYCjuUkZZV+nbDG+OJHej95Sz+b7vgDt6seJPf4qdWlW3X4oqZQ2tl3G
kLN6DVWAtkpRzrZwUffjcph71ymXQeLf99zWRPwhgv1l+gT4LVL4ssSqU79vS6P2tblN5l9QCTnK
rZMYsV8utp7fSV2tPxY0556WMHb8AvI6UjX4o84u+Ed98dDfHUq/pJZSuAVqdV6Rt+NHSTMbXNF6
W3+Spyz9gS59mPpOLvIaP8culNwBm9TvVm1l/6LyTKwXrbQ6rGgiq2MXClzJZ0yvPWNO+m9xlLeR
V09RsbjYSHBAhmbq0IE2RP0zM/ArckMus8Jva0qF5y42za+mnI7/tqadf9VEn02nzhw6w3NaM/5g
oGAWXcDYQ06aRd1Hfpw3xlpKIz73CfQdheAmClt3jCT1ordZEZ21knaVO0Rt827KVDnjpivGL6Gq
UvMSesm0lVaq/UrkJIpPc1PP7TnLZpuKDn2eH9oi0ti3qZDhIwlR/ksrxWHvFYlpfKOW13SnVIqa
0oUruvwria5cWYWTvbiLIs3f8C8WjedEUnHX6OTP3lhnCjoUKJFmvsmecVxFqsQHKIfp9//j6My6
49S1IPyLWAvE/Ap0t+14iqc4fmHlxDEzCCSQ4Nffz/f1DEm7LW3tXVW7CiUHSrxN6c1maerqj6oq
ZzJoxsn9E4HE/uoRdeBuoET30Yd7NJ8qjOOiLDUa38W44e/K26b5lqqzARdmbdnIL9Mg3yqWMGqH
07bZOM7nxO0fBCsSPz32RWyubV3rPGpr/w1LPqBHt1kT+VpqN9LoArfxz/GtZOE6es5yOqqRdDUR
E/kWeIN2C0yt9ZLj+m3fJJtDquCVdUJCc0YSZTvac6xSsNXxsmMRGFeycYSrbTQeR3xKHBMj9okd
JBMIZrENDQKJwNctw/KiJvm9gBkHDV+KsHALedh1wsnxPfSGU2sc8QYSMM0ZAjJkkus0+Z9qSNM7
NqLY/ox39m6yeZjWkZC/fv/p203ehl2t4iyoFoRlPJHdwy6W/TWYuuN16mfOakU2x1dS0sydpoMu
mtrRiRvbdric9kuVzOfA4tCdpXLVO2ov7Dgzpx2C/taft+C6qSD4q4myQEBcXXf53m7zqwr8uju3
G7sCG4TCdIO30jFDNAXq2pIn/ockNKzeN8mfsOI83lDmV7c6jUtsvuR2+NhFewGeBOOgKIOumtI7
Fj/KqtjXPb54YlRz7pdhNOZ4bup/4QhekR3Sretzu+t44JZV6Resw0LaMdXEyY6J1zIn0fqoyZts
yESE7R6+1ibaDnqLegKCnvqArhEVg869aqn6zDNj+lBXNX4q7h7afO/JCMoCf27ft36t/01SmK0o
4yHZAbOd6GfluxP3P3SCEW6rD2kwcBVFCcXD2s38nrNgHdXDkYhV5Ttc3RPhE+t+VtT+6zWyZVrY
oaRDlrxEAohwXxN03Q3unqwP8upGUbn8EsEkDpZTqu5l2Q+i4McJXV5G/k/yIFn534rYlpzJSWir
rjo26P75ozM+ds7oD1mIfbTJqySRXW7adLPF3n1XLRiL/aetpia6akXb3OFDhpWSImktzMdw2R47
ohv2yz6x+X+mSriPCQHOlqbA20/TOsj0Hne99idWS219WoI5Hoox3NHU7c63MIP3ZqciH1UvT26D
rWQmK5dnh+CrOsYrp3ebW8epwAn1MvUyNyyA8D5uVnJFqfb/xkO3j4fasT/zgprwTGyyDnF16NF+
pt5aXVQ0hin3RduXKdqnH/Xu6xfXHXgGMdhvTTbOai6zSVBhc4IcBpMNgcvj73QdDipJjMIhWkz0
u09abph7LP5N2Q6J5icA8MzKhaKce72RYxY49TZllZiiOwa6xmYxBrKyCFp/dU9HNwkBTDFTFxff
hmGBJBrpUo/9heCKpMkDwiMiMeKyLrvMMXs5cvxq51bhCzFkEk00/7LZ0oepB8HjnYkHJytNasxl
07CTMHU9jVdLRsA/KcK1wS2AJhYp60BWY68EZ6Xc1+6TIFBbYgdbe8/DIKtXJ1zT9xg3DoRBPTV9
bW3oXkxdl8t5OfSAaxHSrAVgWjpTvigbORz40YE5icbpfUvdTeY9nMAVAZz1eNXbxn8ZlrX3mT+8
xs/kIhBPpuvijWd3dgJ0piFqkAL7f81bYcbyIUiO2GZ1ACfNrBti7siE1S+Z3EVtzjUMjcZkzpm/
u93YXTPcX7v/VjEey9UY1M7TMLj4Fykk+q/etxQlDxfc8bI2QtWaocMQVyOR93B1eIyS4GTN+pw2
cnbzjgTuD+V61W0dc+2Ikvf7+QoLe6/NWfPgJXEYdjrawyG4X4JybLMuqb0bszueuQyI7FTWJ2Z9
wUEl5FO7YU9e0h65H51s2xsTlabLxxh7zlzP0v6akejprPZUZEhE9a3N63XZdIaZWCnJJzZdffJW
GvE8HZlsCo6qN+YwSMvfugs2jIzSJm4zXhnHvfMcJCc/GA7iPhOtoNn1NzE8zU0zqQxXIPEXF4CQ
FiQdMYuOZzmcTDtyyAISUkzmpuP8WKGdnDLcEMr//NXTb4ccFltYmo+R7+l7EljwUluKbe++PVsS
2y1ZCUGJzmeem2fVHukDsgbe/yPaF3NWRzIEWTun1V89++UfKE5vyMNkdrc8KgPJX4tx7v0EffS5
BCEddu1GTwNukEs2Okt3X0lXklY/hvYPDnd4oaeeFUkeTFKZYk/X8T92w5df3+ZjztnQj7w7h7d+
MSN/oz4WJJciPew66+he/gz9xo8n1L61eY88+b5kjd2chdM3fxnR7Fcv+1qB/fcc0WCQS8c0sc0m
a+uAIlzakA9sjIdvSs+MMSjxuyx9fYd2IgzybpT9X0KAlr9BlfJq9AHeb9lcq6MpdOsE78HKbJYj
mTfvDLQUMgoWItGE8nzbVUPQ5LvXbHVBmye/v58BDlwf/f4R2miWGbk5zJahOPwP9u3ofJxm07bo
whT6dk+36b0pG/MZrgOikXZgdMqQwTgPdOwh4+s69+VlmwfPZOuqLb/mPpybE7HUCuEq2k7Nq2j3
30ODP12m48V1ch749qYk+4Rqs3T7f46pmh+TsKr9OXqIjiZniN5qlte7szR7ykrIJFP/BwbkjSwS
NVSXpERkWNB3SqQy3r7Jy7DhvJDZZfcr+uxyGhG4iJXJeQgE13qwfe6W0TdQPFQ84wSxLP/IB0m6
zOxHwwxY6bk/fT/aH4cTWJ1FiJC6ghpd3tvZb76iSAdtESqnf9qE24zF96H+MZGcstD2R+6cs90h
bn105KBtSqPTM3SPz8keQSUoY6ybIz5xeP6cbv3sygMtZOocRHkz5NqrsU1nL6O1Wl6rZE9sHreY
S2TOsjh/eh6N/0obTR+dXx1pZvp0pfaHU8hEHNF1eYH1EsqfdNK87aX6tfdx2GSLY5f4zLu/P7fu
1PxBkDP/xJpp+Fiiw4svdvNmncOuMSipaJe8GMO4Tnl9DDHlf0D8mw1MOAzHXR38WddF3/sNf2/W
kHbxaWU39EzdhynxNmh9nhre6jB3Z2see/7dU984qXOJBm//XQ5D+lRuuk2L0kHixU2YF17mAOA+
Q5RFx1UjYbje2vKoc6dffYRnyRGKwpixee3ofS/pkKQf5ogC6ng6tiH1Dpt4tDdl+g8joLnLaAaX
5ZQuZdCf8WpI2txPagrqXprhF12jd2twDF+zQIYeA1jsKXWe3Dn5Y8t2/wiM0Deh921fRwLm/km5
5qwkOuQvTId1pEqiTawyDwjgU+9h8rDGx3zkftQ2/9EfpUG2J854w76KjkEpVoQG4AFzeV3LAxxJ
ze5hLm1qWqB6t+X1iI4lThlo/eHSMpnbqwXTS4dF/dDxTrXq1R0KmX3PG500Ew/TDARF8ii/fTz5
lz5TYux5zvzdJD8cadzXtV7WBzZnaYaOYKhvaZoZ1/aaQA8UEWobsn0TAHbN4fj0hWgK+6yW+N+f
hlBUP12SMq5GIaYncyjlEN9ApEpWeomdClPWscwwzTIjphVJ0uR1vXM7VtZZgMs2sZ+SoO7/OzYv
/XAdvbTkp6Ue3Ot8pGu2Jbsg3TUBG8/XVfovvrtNH61OLQmOS2JMVlsl3WvmxtXQsZqlyUkpc728
Bl2usjCx8rkKJPNGtM31veukTMt0dLVzZlkSloPdzPCprSNvLHpBxA/HasbcM/Ai/Gfa2E6fUb9p
lVVbfPDWp4l661pbPhnrlwQ+QVz8U/w0910qWGyMvT75aRtt+YxD+72hLeKPEvHXkHUtQ1mmSpDt
LFjS6o/G6bHKh2mWvDBVncwnKR3/n/BNUhcYZ088K3rzjyyUPquqUyrS+9IfeFNnABp19naZ9Df6
mLcHp2+HGuWhTh9ltKwUaMc9ADbixdeFA9o6no5wcjgM5Hx6mTsc4mZapyjgA5fRO9Y6LNlANQ4/
ncCr7wjEgNdNFjv9ivdVBbkbNfbFtKLi+6r26MZZJie+YTUx8SCU1sriYFzF0Q1Z2PZLYttG7AJK
vS8Z7MAyVeBi4DyEKYVz0f36OW5Jx/hWDuqOzmxfL8P3kmOWNmA8uR2lfVhoYz/GNFqxDYJ3f03J
aasZyFU7YRW5Jh9yTPuXjWwDngqL7y2Ky4RZrDum7TGFyaqZtCfhnYLhGCIW22L3GSLQWa5HbNzm
LC1FdN+HpX8Tc3FFlmzV+mGrcPiPDk58+cMOIVATx0oqnPTx6JFlDEmj9eEtl3Js3B8ss8oFCXc5
2SIxlfzT+OueQJ2llcJYIo3USR/V8raBtQma96qTJ3oBoEXotkZl9VDPX71LnhbUTzn83ZaK8tmD
2SaFSSaHm3fY4VF1Xv2FMIcZW8zr9nJ4yj7sQW1+cz78J9aQg//IqRVdZhU6VFwzy/ljwMPirqqm
SlyObqv+7HSMSb60O5hQGjOMZUcnpl+V2cbfR+e579voyecF66Z3Z1BLdDEoFR/wMIj/NE1VypNU
e9cWMwjcWBwOvCISNFeQjKnEvwO9+W+FP9F7P9rB5rgYMbjSqYrPYQfnL3C3ijhzK5dkTfwO7zrX
616ioMTBrhMlWpKA99/NUny302wf+nTJQ9dae0kXEBbalkm/QViLn22cTs9rWE8/vLmJuys9uG5d
dPiVBLnhMbGZrn2XFBLhHSrbTVC9lM68V5mNRfvLpLVD2bTG9U/TtIT/RifegVPhfd6PZsWMs+4b
GQBtd648QfyYGxkZGyNwiPWbV4l6pqhVfnwZ8QdPMs4l4mp+OuwX9tW9pRBR3ppyKmFcpbd9IVqk
qrh7jaExDNPknPm+vkk+jvnLLmPLvKCZcq59aU2IuAD+MJNpZ5OM1mP7mFlSGDOyexKwuJZeNuth
BcZslk1AsIimwmQDUu8GymTlYPmV6P8pAAbwbM9F9rkofzwHyAi9PNCrz/hcLy1wAgK2KpudnpH4
kDi9ZOEo8URm8YLvqi/7/nHtZpJ/azNEE2/ulKZ51c7LjRFYzvER260tBnKg7/p5SKOceCL3rbRL
9KWgL57HaqPH0B3nc8XfcAEnDKeA8qSctPB75K9CG7xzbRM3r9vqb/4rQSrB04yCTI7nREJ2/4Kr
Vv/WWTjUeJWsJFxeFG9deMEBX951AjY19+dhufUatBtX7GBtw2nfpvJjpXZc0xna4dzKOOzzPtLT
Z9CU7XGayj5ZsHaNgJ4JtksZnadtfZ2VqUFZqdn1ZYv1epdqzVI6YdrbVz2b74mNAfFnuHfycW+8
eMR9YfENzX873Bnpicdus25zmtkEa7JkUvtXO0T+j6mO95cQcvXXwCkNMUGezeNu/eXP1M7R2wjB
DoLWRIybo9+urz3C7uk2JrdmYSLqDWPlLGiet8FrgYS2LWSWoJA2870EXV28q35K/K0DhAn30Afa
d/dJEyiPbn2IAAsWVZ1gBcaYLqfd6dxdJMjdqV68kpnL85sbSdof/3gkIixzEuu5xUJ9fW2dzn9M
QE5pN1Dd/DOuEL/WTjnvC5/Fy0Y3LXd4IeWxGsq0/hlrn9VbwYgM0z2Z9kaDacmiVvIbB6TK3OM5
20+soAkzn9qSjwOrYaMbljDG4OzWfup99h5LlFnQLqs+J1G50cmkNJS4hDHRUxxQn+l4zcqoKe9D
G7g23/YhfR7NbOcrgYvvftkGDGC/wQVXXgnDEHcKxWC3U++P1a/RQRMLfLEA6fSHqaPcxRG2Leq9
PvQPN6ra8mT9I06LcYwSnTUKk/Ji+jbypy3R4xO7IXubLXgQIvqODV9Ely7mGSBiUnmb9m7yWbt9
CCuY1It7o1bvCLOY17POlfRpz3RS9h2XiTb9AjF0XAm1MjjMkZyHYh6GeQc/ZUnk5HujywDYoOMA
WtoRdpzxL7feI2sYG4pN3rhfYi+TBB+d8FuGLAN/cE/EiNi3LV51SlJhrNkjj6CyMrJnzPHAr28W
uY5g3Aq9JfIHj/bwvi3Gv0rbfv7b8YLVV5vqxu6cmH1oz9E8pw/Dpoau4LIAIbQi/t6QaqMuPU0e
a6lZs4Y0iA0Auzx/P4/edWWaKb5rGRT+ln2AMcC8+b8nXe9T0fbeOGYWx5opT3u2YjABPLyvcAzo
bDLgMB1dvFgK/biHzXq8A3pYdXcAgUengDamRj9hqn+sMFb7xYO6G34MhPwwEqx1PLxNLEWJszfj
YlAACgbztV8FbXXe4qWe7oNdljarzBGP1wY4fWESDQhc5l7QBINGN/vN4AfKe6dsMdGkkn2HJmvM
skZZ3/AG31u3b8JHJ8WMxc+cdLf6xJZq/0JXVUbXAhi/eojmjcGuS8JdFIM7HZ9TAxT4Z/3eEr1o
DprmyrsQd3Xjeiefkteemgqxbr5pkqepuuPgnRF/rMymnB+oVM9gLNfgKqz5L6cyuMEhK9I/0CeL
6ZWkjMT+bXtnVdxgik/WMT7yfalG2fs+SFZK2+S2Cza+ve/fxdZGzQ3T7tDlLg8jnZgxNVL3khc/
+jtFoUwvQPlDlfeJgh+pwyrdTnAT6Vu9pw6yv/kQf/09UPapLyO1nibTdSms6qjVnQk21qnrNJjd
S18L4d3h8ep4F6dtIPWchdJ7ps7NX9Z3Fpd83xLDCg0Xeu4Pz3zKqgUH6crdGpqX1Pva+MO3WyC4
uTv7gJj6Fe+zsc86sgDsbR22m59L1iBobnEl8nN+6Hl7x7JovfVwqFg+eUgSk8M0jd6jU86Jn9eJ
TJ3HgIZNnv31WLf7tDQJlCT33fz0pnUxd2DTcfDu4UQSn5RVAczKtAtz0+6J0XeceU/nTJUSr1DN
BSiCKYlFtm0qdP968NpLkTRA8de+6Xt5DYyLpwPaeh4NHSZCUad4HK6WUMu6CKPGqItYkQ1lJNbs
4qUHDlLZ0BkXMMcFOs/nfbLj3Rgran/P3KoKs4zo0C3+OUPWYwrdZwgj3B+ut7WATI2/7LmQQaoZ
hTBpvUkB2j4PucMps5yo9IlBtfTP1VziRsgKgdlux3Tm3EBpH7bQtDrTc4svgOBtarDmsatdnWIi
zaDjY65lm57QAEQ2Lye9fYju2IKc5ZrgyDhgOrqq+rjVZ9UdEVNDSs74SYzbqPMlIJq2UGTw7acS
xxFR1DqY919dMggXcjJYo5dQSS++SeFSGQrxVsx9Z+SDkzSnX5fZliKXRCRM+eb5fABFiPJRNP22
EW2rd63tzbfF917YI2jaE/s6gh8rOtjUqZ3FTPepGcMn/nAexIkf7k1po7zi0GuKqQg8/ieTkyLc
XlT71cJlf4sarMMzoi0S99atrWvOMjV0EqGhv4Shc2jr6qga5E1bad7BrnaOqEDxccB2o2uWew5s
Ovs3pPQEzwHjLCq7VmOylwFOdiNjQrkeb8hL5yFDO5SU0AmjEQ9Tupbl2UXyKl8hHhS/mK0dqh8A
F7D+qtEaTBk+Kzr1tva4w71SUNdV721vwO51dT5siXEodmnRXMiE5eSbOky0vR/X2LkLkVMk18AH
kcwc6TbejxCs45XXqNwKDa5AfQdDehZ8CyBxQRcQARSPUHRutyZrXgk1mxsdV9GQtQ1j4408QgyJ
id/znoBgmSXEnrLAoiKHtUt+B+1HHXjTUUzmaMp8iA5JlPk8BU3Rjgh1fsthoMX14aHaLPYht6+W
qVHuQ9qxlnketiFx71wSuyjVG9gA5CWECO0N0n8/PGGY2uKZCc3VnxI7sqi2LoptobrtQXM95LzO
vV8iL/8Zfhug/Op0Xdewvhu07Em2JQNugJo6fJZR427FuuFu/NnqMplhBSiYPY04QA0orMsJx12s
nC/BAjZ5fwivbQoHZat/0qFJ9dVYBWo9p8iV6+d1sQt9A5Ks8WwdXLtlv+3TlTFKvwzIF38sS5ss
hWj0AX2IoKPway8cb2O/neQ1z9lQXkW2AQtptIIRXBp/IzfFb4Z3gK0yyps5KessKcP1azh01GA5
0K/BtawWHKE2Vj0+pfTUg4HlescTxv4fIHFB/LXe/TOYsCOuq0Z44zNfm4bSUkE8F0K2TpmFB72v
xYEZdgsZgX8eR6zWXvDOQIYeE7P3r12VPW5Gqp85OaZJkHtQ6/DCl/AzhnsmnhBaTJObDx0497+p
N317wQykG/IFwjouxBhH23kO4OPZVLPOOk9ZTBgzAduuu23yrnK2ccMrGSzmFlFrs52jdpo/OKP0
ctigWLY7cBQlz8WriDpX4hAwINux/GJgGLaHJUzrW1aUl+pSL/vmnydwYICArYOaVenhjShpRr8s
pOi6KFtw9EfAEy3gfmp2gzgLWXEbMuv45q6Blk8vjaF+5J6CFczDwYr9SswLA9vqqGY9j90sLxo9
VZX7PVsGtwJebCjKlfXjqwRfLgS2+9jtBXvUq8wnsXtHoatwWnNoBB5lXvLGh7oOviNvwri6s8RF
YUY/mgTwLu3qe41UE7FQvYb8YI13nKLG0/5lT8fldzsu1f3GCjRyl4bP7WHBPJwPRqW3up6j+53P
PeZpSZAPsGUz/TK2F3/wVuiegrCXH1XpDYgrtiM4Hr/FNcmd52/gqsiTFG5B4NoyB3+ajsxgXPvh
dyLuzktPGFDvoim8HNYZ/3kNd/nc21KPZ1L0wvDC/dPJSdTx1p/xgEAApad9lxfhRJ29RKgFVK6a
Kg7P7Pio8mVbGYSLJQi+i/+o3V/8Yd5yq2lGvT8kqKbhZZocTxRTbY76LJNIpee9JcPkaS235jVo
A25rMy3l745UJtAJG/gfUDlotNqlM896Bww82cqEH0vFUkg2M7zBA9OQcMupRW8KPK3Oy3qZv/CD
coeigfe5B+3rkMxEOn7EZWBBuJCEW3uGObc7yEBdupnrTw1aoml1R8wRqwjUe3DH13qy6Wu7R/IL
IXDQ3wW72yBIHlhgENvUD3k81eBnoUv4GTt4fLJnHc5TfYUsi6Q+u4FKv6zxNyFBF73+jMy8/+eh
sxkw10yYRxNyiD4h39rmlog/HvcyilTww9+1Uu8GLWR8LjuhgstSU1Ju9nGam0s3DkTtzsrf0MMI
M7DIWjK0tMBF9nptYv2MFTBn03Ei+TGwnvafQU3900lxjs7HCqcaEGGyka9ai+lAEcVGmle/Gje0
U/7a7Ff1TqbTxdlm+7RZA9sDkI+zjIZ9TwuR7PBCldOzE5/UzbYXUjK6ItQwu7pCpLSagv/VfcSz
HiRsYiURQ1Nm2fqMUnr4N22JhXjaY4jmGanD/OMQQk95RHDb07Dq47MsNztfI+rji6BxkJkiHWQ4
J90+tioDGtuHN1hs1BEq6RYucTLBVWesd0w4MUuh6tMKtNredVPbvNWm67tinjBiOY3xnEzvfe/X
7ywZjOjWliht0QcOq5fvpVdSy7Gw0FeupwODedPg/qdLgz4HrX14oJwy239KOwf2DHOzakwpWqIn
4jAkQSsx5PEUsejCBzeuF/PZE6kaZKsPC5cbV7GS3I9OPeUz6EtzroNvCXeK7QvGgL6Ub0Zgsn1e
zEJQLXWp80+d3+9oig437XMVeRxtNQ+adN4ykvq2H701QsApkAmMdqo8TrsgpNVNnejGG6vJ3lG/
vttO3D7xyIhDVB8Ve+ogpJVbIiuCRRmvR9LQ5mIbkwpwVIulLmZPRAO+Reo7glYmQHz7lM4ogYGD
0BPiZh1mq2T/C24eArewWw3Rg1rSRcZAASacsrKHKI61j5erBnr8z6EaALAY9HejM6s6Ooimnl+2
rUm3a1tb71+k6qg8LSDYP9tDIRPiDayvYVPj6JtgHNYT8vWIZRBbBwWMYPgyI4iJTiwjlP9wOERd
w/q993hEYmgva1NG8XVNLicqXl/5ghdAzsy04eGiAmIir88VjWByCfmdfrnxzPJW1eq4ufRIjfs/
asF/P6OXgFVm62IUVwD71Q1b9M56HYgw7b6VLIfMo8EyoQtAxPlpisDDMzEmwHSqTTz7g+rYmjxM
ZXJKvhe9Mg0n4F2F2NEOF0admjW9qqv7G7THnUVWGSqW2GOwsjOneezuPCSiA/cMnOLEcn95My77
clfrqKRbjFb3Gfpre2J5I/1Y0FAs30RePbkgzG4dZPYw7lezpE6XaajJuoDK8fxzl1roCXD0Hk2X
Bcpe52Z5ik3gmoJIHMsu5jrKJNNI3wzSY2XECdy8g7bzGoECHJS9+dERDMLtWzxdQcWDTL3Hoz85
t40v16ZIZ4jcPHA7bP9ELZzjJ6oLsDM9l2lUmN4N73pUXPXTPvGJW5KgB7Xm6Eqau15bb3zwD7NA
06m9Ti++0zTf0QTKe3JZoMT1y2mE/TmnU2WyyJX6n510a35YUNzpgV5j//Y/SEoa3dGd3AvkKd1G
EOlZPIItTSABKBLIVBN2vp2U6YLMLzHBfTlAcOmTugp0t6RRcH558+xstztxdCNqr9QJ7wGw+u2M
1X8YvDpTf/gFwiwL+Bs1fvI9dxhWMJAd1YWiY22yzrTa4WuS6WPLyAUADbXpXiFJTn/76Lfbs14D
zk2a9hYxou/vf9ct3XnpuhnyuEILw6EqdfXlsJyyPVW+A9uWlN3gPwZ1sqMDBe4xj4e/bh9IYrsF
USrau2zejmi4BBo5EynxqaMK/9iVyicbb4/H2oqNDrWcfmv6nIo1ksn5TbgtXWAfCrwcUn/YzAuB
F6n+GwHrIgYPjGa/ZTqkfT5w63IfNZAPogexBsF81ZiNZ6hC0/ZTxHsQgGSE6a/R690/c7rEbz5a
+/V7cpt/D1Xfps+ibJF/s9TSprfGlVX/aA//G3NKmmS+iMpn1xtUB+2bFNC1P48GbOh2WeY5vfVk
DEMQ6K17DtkPje4dvYr2QoNTipPooEKIIUo3B6TKKRdm1ahq7G0bgiidzBptf1Me1C1XtZRUYTW5
I+GlM8N76XkK9B73vIcWVeGQRY1cEVCMzLaPOxDQVGALNpYZ/cSgz4E8+i1D2Lrg7EneHOi7/XY+
YKDa6E3kQVbvohPEdzo4Sp3Hyz4BZk1i9fOK7x3Dq3U2Ez1ElMicfbXlu0Nlo7OYCFdUQPOoIG9K
rmCa7w0oZN7NQzLRpch5zDF35hMmqXSXr8O2vqi/Fc7rfmKLKRS5B7D9u+lMbzI2aH1xWuM6Du4U
vk1VESgsqe/wwEAELVMh1UsPynqcd5JPvk9jCqzGbkXb50ekxv4cIDbZEVMytrS4fqBq8gEDqPtR
+O5JoKKcRtYbLp2j5PLDbF3z4i1yUPmm2t0pVovOFk7VR3UcgEA/HMRjOGcSCQf/NMqqkjfGm9v6
R5DIjX7U31BZ8tXQZY6N2e9HLA4wBpv7yV6UbaeWaVKNis463W/Y6Gj7d1aV4yusCNenmWzfFkBe
yj8mjPsv2MTkhcwbQO1VlAjoD3HcsYXYPfSsLD+acSKb0sI1oNFcd/HU0+7CWkNYPwUbjxCsJHZJ
dEBm0XnZCwTM7qq2sxmVn94CNHrx/0g7k+Y2lXaPf5e7fqkCuqFhKwlJyLNjO042lOMkzPPMp78/
srmJ4rIr7z2LbHLOaQHdTz/Df9j1TtR+5TTU0y6nqGe4bYx4RZTkml9yZxigO8wNgLY5tJyf4eSa
oZfEbTptgba11dGNavEz1wCoenYGLIIKEUM9VHjrpLKZKKfTtx4Q/+ep5Y5Yp9J2u5dLneo3xkyc
3zKIMBtfxH2wHFIZii/gnKAxmHPuPBi49TY3FTC7jiaUMkY6J05Q3vTOTJBunQHFu2FyrJcoThN1
oHnBvKsM2/gk1OxCS0DKOztyqXeAR1Woe8pSTe6BSgX+1maNcbFUCzOGBO3S6JSjjHlXdm15DIoS
SJJZBzzUHI9B5wWlLk+OyomyoinbL0OumfpeRQnxnYKcIMuPpAZK48yuXwwulMcpsttmGyGlIzzd
ioRzzGPSeA8+k6zAmhQWOlJBWCqYKxXYsMQe89cpc/rP86zV/UlT+ohVaTjI+8qwqllugrw3v4dK
MR+ThUkzf0R87MuwmPTxahShtf1C+EITF7MzWLVIjO2X3qLIogc7Rfne0CYjhoow9reRphXfUemg
3J11vflaxllS7oFcgTtOhoEWfYlPuEUuXuifcUdrowf4NOMj1QgEucmZ3d28cHuCfhA6LJmG23gm
Lf+Gm+E4QUzsCWdYOwOz0oUDjDmnjrxOwE4+IkPJ2EzWUf0KlyDtNk6KgLMSJf7PTtDTq2mXNL6g
s8EuQlBzarcObmlfsbxOnubYidWmZfARbZoZuMYmzuNl2MgsisFTrUPASwdLn8kzghaMheoMEN8D
g8h6OwrNpEHSzuiFdQhhPMglD5k/gHd4VT1sZV8N45L5qb7YzV6ZAL63gT6J+iBI1oJ1Pu/G24GB
hFdrETkY6vzla8xxjE5dAf2MJqFpZjttFITZXisl3SgeKLnMc0YTIPJrMCIgAwHCF2Y/LF7WOlrr
VW44XaO1NNrfFt4k2ijkjfpFpWQO2ynpzWEfxW4vPHsUc3rM1CRr3pdFpMiWrIO5M0RTvKOEQZt/
M5FOsh10Zho026vyK2pdkLf4FCLeMeNcgUOV7n7TKxBUGxDgWXy96G1We5rtgNEiL5GSlysLInRR
D0G/byC9tEdHo3nOSHYB/dp0BnuuBcPa7uB7li7ImRmoblwJmlxuiH6Nh1q4CUQl6q5TKrUrpbo2
3KmoC9WlLWbjm5iQRmVCOozyQN9omg9t7I7VS9qq1tzGA1j304r6qnYGEMrqQAfPGXa2FsLWIsFw
nGNrjElytdRG+UohPN8T1dL4ACMmvtJau68O4xTG1gVgb/cBQav4VY0dyP6WAfV4RZoaR5TtqIFv
cjVwNYOLKmJvigCObqELQChiABvSPSopBveoq+GJV8eCqxkonbUcxmTo5C3UKCPeB2aXXKLvunRe
S6qbXrdUGPuiF2h0uVrdEC3xN/yJNZBMTkAHh2dXBvG1OTDa27W51b+C8HW/RgpUwqXWJ+NwyicQ
zi9Z3uUt2AGntiFuuuCSlQkFZEdJOLhcUdmkfIy2ih+EPeNxMlALZlhXBHLLNb+kG+6+HvFRiqUW
FV+jkAdt7KW2g2dQ3NOMjn+W2qC9VkDwig31C9itJurzFy0vyA2RDaiXI/MeO/asKEtJnJIp8jBM
XcdVjogBF5HHXjZ0DIpdrQOx3ThSpNJLDaVZdOAX9a2YIgZvxgDLh7ylTpfdVMAQ9TIVgwUcEGsT
R1sD/XFI+sX8onrQUDsDUHV20G0VfLOxV75v+qCHzcws7QbGBzCpfgLSsgrYgMPp8mLufIs+9j61
56kGrcD+ySGzFc3nKBk08wgEEZ3CRljjdKhpZ9YEgtx5gQQs7oBGmN+I54O94qDScE//sI4+GZHe
V+DyuZ27uygdS6YxIEQDL8mneeTiseL0aJihSYZtz5SVFPdFudNodT+XdST7g5gpsphHhWV+FZn4
SMDLC8r+Vo+sqt0N9TxcpkNagBUF2EjRJJjiXUGaKHUgrfHC4D4XFcaMsov76agZdKw3NE2No1ll
tg5Ga4KZA+GiTXZo+BQXVlLU8gYPjajZ29raZmkHN77lBxVfwQjzfjYLMy4ytdmI6BNgoFx9EsHE
AAOd4w6ILrr4MFrGcm5PiSrd3ENGTX1N4cqBo0f/2DkQ1/ThqEWATwE2uC0Rkf73A+DymczZqs3w
Kmz6orse3WXp6VEodiF805BCqMF4+9D20OMPeRME6p4fVdCShXYTbMdAF49ByVB2Wxkxha6KIjcA
SFcQgN0IuN+s9/DGB0b/l4GpWWpfQFi4SFM2/Z3SMU46UqEDrqe6AgBn14YWPGfp1NPoLMrxpwWI
YPEpuJrpoDGiFSeg7qSYdpGKPTD1jI2UxOlVXxojyFLw7Q9yPRDbpSAW3ZF2uq/AFVM4vyrs6y10
LJNatSvD6MGuo/AFjJCa9xWqnxY1BF5/sK2kMvd1/qvgRE9PcO5oo7+aY9WMG7CwydWw0LY84RyR
D9spT9ufkxnRuE4VbUli+opn0OqCrx2Tsi973eqr5VRylENcEOL4Ng7zBHaF4ig/cSMX4PiZ6odX
EUhn5wQoPBa7PoVKCtCREewumLv6Is9EEmzp0Dmfa9Ry0gO8P3KYPkeZxleNkUYnw4zLcUvTPoNc
w7gIjc2Qft8mDJhZb5tMttXnsUw5ZaaZIH2JFileClahd51HG9vJbgDZ4hFgTzPMktmswhtc+Epu
2iGbPPr6MvDyZKR3XWnCeSxCsEk8KXbpVxwy4BFrGfdJD6XRH7PFIVsJlEOIsC1IRjZEXWfXGi3X
vSuq0r7sJwVlQNEAIOwao7oaU3t5jhsLrFtLt93d5iJgguamOtWMmQzzbc46vBVYBjEHuKIGocNc
xFud0b/lCZw8Ri8XcPq8wpCaTmLZl8SdBpQUsgqmTA9AaVJnb8ZOLg+TxuATGa2iOehODDS2bmcR
H6UdxHI/xJFYsV9WctN1Y1CCT0vt6mbJm7i44/yWth8Y2jj5kCBoB2eyv4kULNhtWUUDYE9eIlk4
ilOmXhn9FUI+k3Nyq6a4DrGkD3x3RikE6Eq6UD3EswNyJUh+LrBUG59RJYUTzSg31m9zzXKqDVJo
qWS3JUu2y7vIKncNI9Fvbc4Y3lOtVjbbWtE9Iq1awrsWTP/0UncC94yYLC31AoAd9qEaGGAdq6FR
ZIuIWP4UXI7wMxTGTzvdNpPiMPRyGG87o0xtiHnZ/KRGnBBYws4dyAaiuXDKKdQPegdmddMvIXMH
NBsI7EUI15AOVM3Nk6fAWDZTahv80CBhoEFbLgNqrGv2dzdSYcOQcIrirdPMteHl6F77k0v43IKU
RAzVIkNuuL+mpn1sh3CxN2OLW1RJoiShV4X9/NimgXMXMrsxSBeA4+902WHVbQAqAqtcRlCWC+Se
YWRkVjturEDVL8w4GMG7hSuoXmUETJCXE9OtIBdMjwDBjdQzhVpo0ti9jBlsQQj2kLwJ1d5oaO77
MzAY2lUF0FHSrlRvaQMCjdvVaoy1bZK23G0B+pDSnxbA4Edryp3vzBQgUmkBRABPTPUkvKXM50dO
MRNCiJTzxjHm0jiIAsVaxBAG+VCDHSwvS3ecu1NYW8MTB3x1/Bv60MvdsvwuOjH/BGobw/6qtRk8
l0PCTGvbhCgNWXTPNZvHnu6WHdNrCHHuQZvapdlOYRAsXoPj8l3Jdr8twTf9ZCDu7sDvrTwi2s3N
8zIPS8KPs8l/R0oMaCFDWN8wfapJCSfwKj7Z+uiQizeNsymDhagnXOQZttBmitLDesQCu7IWObsp
Qjt+QyI7fx5cq/skaqP9MuVqPmZIC8Wnus3MC6U7ciWgjhBnMtxYwOAqfBPoZgXJZQ1+7dmMGqcg
nSyNCgg1gZstr+rJQ3oqoJeJZ4s6OqPmpLtZRNB63FE6h8gBuHCoAOkhx6DVDugCJyxusV+rvyCK
G93Hc6p9MfqCwU2uuE0ukbDKhEeLcrC2gNadS5VMkEBw8JGAmHRMAkWqADvkgTke17kmMzsA8+MG
fXNx1cqp+qbjDT16/SQREUAMAb63csrQPkxYArjMU4AL3Xez7VLUcfdsKJDcpxYcXQznJejtnQs3
9MECiZwc6B9MD+SF9WdbpthoCaOMXjqi3uRlua6+1RporQ0A4XA6IF2vv7Al0BelNNGphdQ43SAO
IVeRu8WSWBM0aeq1bt+2t0XdNQCixWK82jUX5gYSPkjeUqG+vQsXVX2K8bERXl314W2M7NN3LnNl
77Q+gxNPYYpOArSt7FvBJG4CPl4raplllCDkRMrIqhlKoECLmAGhV/BNwbU6qXVUJgXZNgIzT9vI
RKmZQS3aElvTiBhTyCl00ZeIkSDqAG/1hzQsh4BrfrSfUegc4aaI3LoJVUj9YySueB4CZTLRL9V0
l8RZmF3YgFB+2mqIn1ut4iznnK1fzdGl3yFSl6stckbRkyrLZDjW8QLXQoXKPWquMMdruF34lg3u
1IOFNGMxnxwbxCjJ40AfpEzxRN2k3WR/mceJyf/Uu11wSHuqFgPCXbyv8J/RSY3atWEMmVEeFm2Z
L/u6G3vfhD7n7uyUQhW24OiqC6agbc4hrPkVWl/SgoZjmaTMONGD2FlGl1TXRRggT8Hu1R9TokVx
AG6Fd5Qm0rm9T+0+uU3beXk1YCr4kwEjkqlbP0MlHMo6xAx+thaIRQ6tajewXXMrK7IAv7BrqQMr
0ZCGk3GUhgcLXQXm7JYsw90kyS8P9OIj4+vUTuNDKQet3UNItK+WLsybg42cw5e4p7KgsVrl94Ax
i3EzWrw4toFb0GMk/meQPezlvsx6a97QPJhB3jaaQ1Zi2CBTem2mx0SFP4fHkO6kZ+pTzPaNc0OS
uAz19850KBI60ALdphvtSVLtLMFd3udC2wvA/686Yzbbl6MpfvRLZeW0U2z9NljSHLh86fTPqyV1
C9arqUgVZOFapwWQJE7pKH7cFOhNSUj6IVtrFTS5qV3g996M5eqyhzNeAHiFFLOxsCx7GeHB0zl3
rPbFtfNI83t6bJ9qaAbJBmZzfN0BBk52hqjkrUE/nA03CwYC5lzGwRU0whi6Ztq4N62RZdMBeiXW
xuY6lgEfU3/SjI7ulF6YbuRZXVZzkrSm62/cMZxCbx4zXMpapOLLI5GK5MvNDWyS2ZkZxiSTk2Zs
LYUkSFyADIlCRmQEpc4Rh8qUFnzIXw2ifCV40trgxtrO0LQvrHIa2Hw54CRyqIhxDFIsPQg/g8HV
t7SJ3JuEmw6RF+6UrzYsreYUR0FoetqkaD/QjxiFp5AKiXcwaNW9GSwGyHVRRTn2Fo267aKagN/2
5HtaXkNyRdmmIpSjbOgyGnCzUOyWNKhospmV2usMp4AuFZGwtj0DGJqQul7ek6+R042lbsBYa4lY
h8US801mEE43w8wsbbSSeM2mG5rOy2AnNMbKONrGE3DezRBg1XIhKj1rV1YJWeU3yhulEPawzBve
M9eKZek4kDErnu8kulqfg7Ju0VCIBHD6JSaY7Cfd7ZqTTjFzH44Keqm0qhgAELyoYVMmoMqv6D3Q
BwvLVj4FThrcduESXOmMa4ILWdqL2iKdoY2e645Gvllmw54vqlAifzZ1ev4TY8Xqixb1wdMMBnTx
V3Wtn0xAYgzSCtAOG6dbBmTE64jWmBG4+WXbrKwyIYfoG7JEkTpgG4QP5Dxns02Fi7qBr6mqvgmi
2qANb1ODeVbDvI/PEBXQkSw7EEelgYWHVg+PbOc0dbNGOdvcdBCMTrLIwa7i3mbhpRQztAAGkwQ7
uSgHYBqoZUxE0qwv7uEv9Ldz0g93Ii9bwjbg9BZkfTR9buRar8AFGU7oKoAMc9JcjRfEvED/xJaE
FGHPohiAoyHN6YWBg16DasCmbShUV7l+vRsvAmcCB2lpFiKXjPHyre2Ehh5uUkyrftSM0Vc8Gqzh
De374UtvOKC5qVua+6irgN+jbHNRAoSyvGBmGIcGUwi3LBBh/D2se2PaAf9GxmXVvzA3CxCPYG/R
h+kg/wv3sxWY0RMC7+WndIo5PbEsuuNsl7rOQCaSF5BtQnOTsHMwDCD/STwrFShEzLHuHko3EZfM
Z7sCo3Ma3jdFnwG+oWVtPXSuM7SbqhcNpwGcT0B7IeQGlaST7fUSxLW7CRGesratUayM7JA8x9NC
I3m226Re9jUjl/6WnzrdN1xWyPnTm6KLalui8xaoA2AluctsXpfFrDOXS/uEfBNzoCxzqtfWHVSz
MULb4erIelgYgDbAiMim07pNuFoqbBMR5PGh0aeKeUHfYP1Bd0i01+bixg80/W3rmt2YIfVp2n3g
GbXFHccYgCF62IOcpnFp1aGnpyPqLvynQ+2hYIwGQaKWhr91aXBsebfwp2gn0XxFpkElu2YYu2Tf
WsqNKLii4do0B30VBHCiq2URmvMpDOT8kK8nknZFQtVbla79oDc0M4FIVelF2DiZQC3HbZ8Hxp/T
IYcvf51zQeDYVGC+GzKAKrkq+vFrpyXjD9QP5KXUcolMkXICZxtKANEnWGk6IsxVOfkoDVmnpsHS
cQNJJey2C5kW+5W63/pq0BT9bIC+JI0CY0RTE8ik+mSbmai8oRlsVGu4oLcthCEfUYmhPvB3Ubpp
x4lBQWbalb4TsIRAosh+/pqpke72MkRuuDOpiPOvNGYdD7ru2uIRIA+OlHuaOIIZ7E+DGOgraU5t
cYKV5b4wRzMzCPVGtF4SCDzDfchG8YCqmv5pas3sVWOffGnzqbyKZDivFJCAMGoFc/EK6V5f2cYG
7TMXVbofUa7hl8Ukxp42M5fYhctOny8ymWe3Wpqk1nYB85tsLAXo4BmVixDmGtasMM1QWKZ3v1A5
ctkwdt51UzXeT0mydPclgzs4UG7TPeX0KEF/WtJ6BmsxOgfgYqIG9VMQLhEqVdamrilEj6Neau1X
RuR6sTXHuK4u6XOUp5J8azk0YF9ML9JDDXoCkC0Ed/IpulvVu78aYUA2WiwASMBjd4DdFj2pO6Rx
8IvY1EyYShrMokoOy+LOsMOKjGS6snWXPRcVkrSZADjtZxdoz7Y3orm7dQuZXkOMaZLLscosL1V6
DsgqDUUBEjiRoWfRVa5IKYd1IloHSt6haAYN3TJip/ABy9hiCw4reEFNK0xuq95qkj0GGmbhNaY7
grt0zPoaT9u63hixzq+GNGOaJ9MB2g0C28kOmZFn0YmGaUkeh70RIPiinfXnzqm071TnBW93LNXd
bOcSdOWcNPYGBcg+/lSHS7sX4TT3XmZOdAAWc2jBuIqg3IOiS24NVIuQfSrLarmO61pgawttBvc+
ALZhfv0fIIC21sXd6NvOEJ2Q2KzU1WDGgbtZ1DwZu/+YgWgkuNfcX4IBey0jL6oC+RxZZN6ImO+0
B2Gul/yvFuAJZVLNx6qZC+VlPdfW3PPhIEGk4wcKnW+Igdq2Qg0WKV3TkOJMX5ox6Mywp+p9bVj0
rWGVAoQIEF2TuvMD3V7jDVVNBD90nBdWsVOIev/zh6ZzMiFGDDun93skD3YBAkZebJvO9YzQy5aO
kfqqBQv1hUsyyHQbyHNJdg6pLxEfqIa/JfqoBIYGjIYUJg1n6tIaW5r2md77rVq6fY/A5Slq4+Hw
vorm+n85V3xETJ6HxX8F7fozwXAtpK07U5b4fdB84gOGn0VE7agLR/PpJ1BU1Rnk6vcXffsty/X6
EjYa8/Ls2QrojGNAE9Ifh8G4BdDgHPi3ta1UGXss0FAhAmnj5a297KoRznGnFndbjeVHpr9vbS31
2w9ZNT9/k/BGOalRjc1LHvIcJT0AV45jxBdQP4cPfF/f/JwA6rDBRiQVGu2fKyl7sjMlm963mSEf
BFvv2q4W5/79N/vm56S5zCMJ/NTU2VERXWiDlJp6v4J67OP5EHoOc5zP6F0Vp6QBx0g2Nvw3O/W3
Rc9kvgfgMb3RCmpnjG1pkUnrWI6N5b3/aG98KvTLnVV6WleGLs5WcclyaTzK3ldoG3rM7rvrPh0D
hNig8L2/1BvfCp15PCZsgEuuKc/0tHuEk0CGJL2P454JF5YB5x7EJAP0f13H1IXu2IgPG4ZU58cg
KgjnwFnYfUkrrsvFBA+6TOEHe+JvoVxWgaEg8HfCP0yc6fIivAgA3GLnBUgn7p2yNh8Dd9Km0xIn
pk9fMDA/sJ7/WykXFysd3eb1SwH/OFvRxKJEoS3U+qQI/VNkUWZoSZZ6U2GH/aZZJfpTu0TJLTDN
D0Rsf6k1/xnQmJsIhxcK8VRnx/x5zpABEpC84sXvBs02/DQooMgwanCpgqvCLP1BgUD0m5587MiU
wK4pUwzr1PfQEPap7tYUVwH8YOb0aLBYmZrzLayHwDoWUGMBEuRoejJ5ddzwlCuLSXzVIu2WQa/P
PUykOlRE0S8BM4i37YNqFlF9ED7/3p4oVXO8JdgZtPzF+ve/BS3Dzco4js0ZTGtqPyD6BJZhifS7
9zfn3+dtXQVbDFSxUZk+vwmbVEslM46Z0RWSAZE2dlttiEx/rJb2g0vozQdyaVW6crVRPndI1KGd
Lk6oWGoImHJLOrUriPCDU/3WA7m6ZbncpmArxfmlozVu07hy9lfs03ZuLWQMFoo6OAr/blSIsJ5u
cHFD/8Ro8ixW0d1M8l7Wk0/PQqOllzM/LUcAc5T9F3WtJztblNUHN8wbp84xDJpcBs7MtnPujQG0
uoAI6Ux+SFVWbrJ8RGCqH1dNJBQQzegSndboZXR7UL9mps3RB9HsjffrGIiB4IFkOujfnm3LKqji
RHXN7CdanJ0ie8w81fSjJ5Cw+fdP6aANT4SRuinNc8OY0E4Qgk/Zm4mcngHu9hC4mP0SAvMPVvr7
QuVL/t9K5yrjXa0hB9Pns9+RhN6D37KvC7ecocKYg1+jWMKM1rH3/3z0HA62iXvz6h9xbr4NXM0U
dpwxcDPtGpWGXNtFoGb2OMn8N8/HCSeaADsxyMX+jCWw66jVHbgiLbiRbwLkxWteUSdFcdLddZ1j
fJ4Z+n779+dzKANB5bmGqX65I/wWwNCRpkQdq8kfJQLfo6whG8XDj34a3Q9uojc+H9YjDu1Bghj/
nGVd9SzLYjDs0U/aobtFEVTs534pHxn11pdOEAJkjPXX95/uzTWl6UIu0xGM/2UU9tvTxTNtRWMd
lw4AhHOmwG12kaEZv4snRJDg++tI+czgyuXx/YX/vuiFsVYL+FiA4SFF+vNbgocrUjSOai49K4Ia
zfA9k0P2vcz78odAcCT84HD8HbdZUJC/O9BQUUw6i6gNB2+MYJKiS6+11IzowuVp3H7wDd9cBXcd
U2fyof7y/DHaAqXGqav9vJyAk7gA+O/cxDY/eJi/wxcPQ3bukHqbNoaUf749g9apHIKu8ZsRbTLQ
PO1ysOknjrsIJeKf73+qNxZbHYxImgmVOP2d5elMu2ZVx1HnI56jXXSYFu6jKcivZ736yDPp72tB
2KunqG2DJMJe9kzT3x0ti6lC0Po2PbQZWRB9QssdoUGw0wODyOFUIM15i+lQRpVrcM2//6hvfD7E
jPAdQjqRrPpXLfjbcUDJcQlS2qm+FUT9pd71QF+gHD29v8pbL5TzTbDmDoRys56N31Zx4qXEHKrs
/Sg3o32w5C8Qc3NPSTDH76/0xinjXBNQWE63pHOW3DJdGCNjUo1vJ4t+6CcnTOhfI+rM/HnoD0in
dv9uV009yC2n27rBdzx3E6pKTBEEkgO+3mjTLeEZdSB7cS9MeLf795/OWLfDn/mzoHuvWIftwpk7
i5iw+iIwMYgbSXie+Wn1m2uYnkPS2cCtkKfWasof8F/HF0wFTI8YqD+YyHV/EMve+J5sGN0ijglS
3HNTFpDNk1mbK4YBTO8DGrSMLJ241Y5zDsj+/Wd+44u63NKCZFrnyaX4c+8olWd2H8e9H4P0utDG
ynoM6j6H0dfSN0HOEYuX3b8uKYGRs48kf7qciz+XBLVTFFmctD5WESg0WLbHHLbd6ciXb4sRQvr7
y/19BlnOJotHHhnQknF2yy8jjcmocxo/MqLeR8gCRifP+sEqf38zVlG4X8JIwQj2fJUMXLEMxqDx
485drpHNcQ5Z6AKuXiVb3n+g86X4UnSR2ahAnmyag+sD/3bctVqiwN9rDNMRVz21pWhBrapyH1rx
v1p5/VqKbEU49FP48yxUM3wBUdZkuo8jSHEkYXmGPjiu3Kzwg/d3/pXOVzrbh8Ys3DTtSowmomrc
j31g76SGLMf7r249wL8f8HUV7hwItzQ4/m5uDMlsGED6DN8gE0E51bKfaL0qn3xdeegmJB7qju4V
3ietN6FV+NFhO7+PWJ+6HCkwnV9guvbZ+wTWJOJWRQKj6zCc91PVxOad1WNydYEwMAIxyDb1F6au
9O8F6gZw45ABAZDapg9I3OkPruS+2jZ5UgONRB6/iLZAghWkIrS2IOq3ndHskqBznkAvMs80IrP4
uVAvfxoqar59gHyidoEUZPBqZ/THN5oVhY90H8v80gFx62ySXpkGzhjoPm2dIbBfsz61xAE/mfRV
WQzx4WBq1g+UXMVrg7DbDbqbzrcO7haONtGqvZEOZoUwXq3aQ+RWvXqgf4kYSgo0YbhvpywpLlLo
/XdLYY3pPhiq5TsKew3uqSUE8N08stWgadTmw8jElb2N2nG5JWIUxn4aU5RCsJQcxSZk/vyapUE0
eOWcdKBRcL29SvF00LcwUkEbaFY6DRA+O/dbChnmDvxEE/1jgvbri1L6saVs2yVD+/Mwpvhl4y2F
mqcJpuZUaE5/jFf+yPv79jxKr6sYlO+EF4dTeG5Bhs6aLWMuC79ILaQFcgjGsb6MWPzE7tbCqecf
TZfW9aCZENFMjNrcX15Jv4WYftFIbgNN95nz6sMW3H/y3DQKqcD3n+uNUIaJ+lp8sRBD6rNTPwDm
mrXCNqEl9UD6A+TukL/q6MtDnkKX4oPl3ggyNMhMY/WrXYuvs8hplTW0ACgldEEs2GV1klzijKc+
aMP9msmcRRkCM5L1HFS8Cc+tgc3OTuiNALIkDLTuU1wWEf0qWbYPdaUB8XMw3ItpkYXRvpDtjDFJ
bZpkUAsCpsCTB3Or4YIS7TunV/E+dPXmSLgy2m1DjhvQJo04uT03JaoCjGfvyqbotB3aR/btAhSL
TlymCbm3xzR2v6CZPbdfo8ocgNdDFDGZceJBc5oC1HDQdVqIIRgo6VADAPTOH6RUb31gh1PB5tVd
5ejr3/+2kabQRCIIQVk/0p3EXyCSbhItK2nTcMjf30tvnBG64Jaw8bOTOi2oP5dKEgRIkPpffH2K
hs8KcyEfnuG462Vf/Zjm4R8ttzkigtYyWakJsE/Is7TCaca+WHSWwzkRCaglzH9i9+k8hpiIbNEl
Nm/QZMH+O8dK5v0HNdZTcba/yA7J2micc4ucR4M8C5O2rkHT0aoPrYuqkPEz8Bb3ftAca3W/dZAb
jPrwhjl8/TCi1X+CtmE/1EFpfh67Ib8Z6AB77/+qN740wwnaDfT9qOzOe8/5ZBhhnMqFqq61jpgE
tif0WspHAJLJBy/g7aUIuaRBHLPzW9SVC/ITms2X7nTkPMsGBJYVF1elBmjov3gqkwzZtBQpq3O2
qfLBrBNcA3XcRWvoaOiXd7tMi6J7pAS62/fXEm8+F01gamLqHcRi/tzBdsgz6bDU/VKbzAqCeCxf
GhczBr9TtdMcMA1Vzh7DnDT2xiaNoCjXINnBSU3W8wj3ubgBQJ6aKDzHMBOCUo7OrsI4CZs5OMLp
voW6qR/Lekgec3SKVrWLYPXrBkbWAo03UREHVLs8JqgBAjKYLRsgGPAT+bUL4VRuIRl0r0u3LFC/
HWb8O+Dw9cM8JgqlVKeegNn2qFJdIIAhMPF4//W8cb6FwfcmG6WBzVX759upZ0rspHUWHzTMkj6F
ltIfJ6AzV32GytWrac7aR+naG+fMUFKnzyoQZj/vZEdaHodGWiy+MVYKbQnEUMF84lHUh0wdsvAj
K/Xz5tkaUn7NhQlgFp3Ts+/fDlql6rSb/TQKzd1kwvYdKsCDgJFycNLhq+4K+x9rzV9rSpokvFn0
wc/7Zm4EijkPLe6nQpX3QKHgMQOAP5RjFv8/lzq7fbsStEaIWo2/sNFir8A24y5PQcJttEw35w+2
yxupPpWzoBnI1M+hqfXndoGI3xdOzcucUdk9gc6Z97JgeBUvqt8yt8ifVhLJMVyq6okzY356f7e+
dZZNRcEJwZKweJ4DrIjUaqTn5FuQ764nRDIPHdn+YW1nfJCsvVFUCBMylEGnBa0M/ewm6pDRTbS5
YCnAsds6V2Dv3Bl52qlwj3Iy+u9D1IJoaeyy+CD7/Wjps4ZJ0jaILBTuhEaGyVwwLOsj7GADlnKK
nt5IhoqrXLgpwMB/sPKvgvr8EhTcvBw7m7DnnvVfa6saAJ6ks+8OTVOS8nTBAJx3jocdUteJs437
QNa7MQcnidQ16LkNwnCOsdGhv0Rbp5Ah4uyoAnSoMEjryUKLG1/w3oKhCUfEeET60A2v+hF9K+/f
9wZjIm5JkzDG9OHPrZlHeWDMKPn5deZk+9HV1A7xjIw0W3c+OAVvBU1r7SGR8CJsdN4A1QdkyuW4
LP7Q1PM+LKP2iOVTudPDeblEIGc+vP9ob4WwdfKNMS0L0iY8ezQaTGGIgLE/uIFr7mUv+iswXUF4
O4jSdPw8WHVVjLTt7t9f+I2dKBkASnq89q9T8OfCFVYc0dBpow9os/3GcVcvsODS78zL4bBHApU9
4I4GAuFtNNBten/1NXSdbUZJ5xWhBbajxL35z9URYhRDgKq+H+aYUSCkzNNvIMlG/8UlSCeGsbe0
XMGFfBZDm5De/9TwmLNUATe0AWa94wTsLW2aPg26+8FrfeN7riJO9I/cNdU1zh7MRWIX9l8++RKx
jQiBD93QYCPk2L0idpvikxAty2XSzsnL+2/0jfiJMB2CYZJpIHCUs6D2v5ydV2/bSPu3PxEB9nIq
UbJox46d5k1OiJQNOexlWD/9/2LwvkBEEyL22aMAC3g0wyl3+ZV5SFpbtWio6ui0469hi8k74Xlk
9Kdet/Sd9u3GMTFNtJWJubhBeS6uv5+JBtJUw2YLajl3SEtJlFVNoeij78gZuRgbBfidS2Brw1oq
jCSdFJNK6GpIt4wjacT1DAwMndJHmS4cbTtObXCm+XeURx+dwjHGY+HKcOfB2JotMBHMRFzTdojY
r2c7JkVrI2EwkgZzLx7Res8oCqXx8A36QZKd264T9fn299x4jk1cSQxVc+iT8yhej4nMXaG2JK4B
EWh94bbLTrkEidm4ZhJgA2xebLzG/KJJlPlQ9XWz84W39pPt2cADCB6p+K7mzNnNCds15iyLFxf/
pwCXih8z1jk7N+AfqMH6LiBXIAXl1qVzsboC06KGTFPXE0VFSMoQGjHg/ADNRCl8hJlofSHa5VLF
w6On+Fa3dXEBiOd+UfPCAGkKm/UHh6627wXYJBnAXgirnQLFn6L++ify/FDqpEULjmZJMP/KyhVd
w4sR9c1A4+3J7sI+76oHQO/RfYfTErTxfmgMWE5a8uBgaYrqVlTMX6mkl/i8jinsIugLxZ3qCCgX
jtNov1oVXD0a1bqBXcysO/KIsptS3KGbBMuHjBDTtDCfYNwknpc4P2ylRS4YcW1VfyCdy6aL29bY
V+P2ng4oxeYO+suVnCpfiLTCykBya7/rpyn5MVJmfDFFFP3WKzuXfjgshrE9Wx1oLPhW+AN939wb
Ef6wfq7YU4HX0KDfG2qbF19v7+qNex9oP6UkU19az97qEIPoko6Xj3NgxjCf9U6igd/C4b89irX8
mdX3QpkQ+CT5vuMALb/+XtwgSVhmFMdpCqTNnexh7yBi0mGDSylVnZAZtfWnGe+8j14SIwhamu70
CskdJxNgCCHcS9cN7VM0z64L47nCgwpVuAFiyCDb+FDN9SgOkzc0mg/KuWpO7YDE4bHFGcy+c9Ny
XNQCZphvkRFqv3MPdSUIS9HkYLFYOR+1CrewwwxG/ynsNOt36mhKfLZGKLWBQd32UxnhxnbocWlg
c7fdR28AWHX2qFhBb5GWgnN9MyGy2jtYk8BmsdMAIQ2othYdt8BGmnT4XcYQNwIaUjhOoWxkFX4D
kSo8auhcj5i35JCLj1Ed29bOdaltLP9ySzpL5rk0I1dRbobsMvokkUVpoxP6T16Savi3Q1nrFUmD
uH1WzdY0Hus89sYLvBo0lrsRCd6Cgm18pMI5/XYgY+T+zq54uynANLIraNd7oNRWh9jVEI7Nas0M
jBJ2ySGytM+UX8xn/DrHnWRm48FgqAXaRCZMk3C1zVWvKYaysvCjVWizIZ4oa8SrEgdf7kjC1/5A
Sy/eqYZsRB7Utyisc26J6dbIzWgWusAuw0CFJbftC2+SJ86Djm/TP/bgVjCRBM59vJjR+Ov2wm6O
vLyN1IrBcq2rxHE70dOfNSPIDWQUDIhCd42NgwbGBfkrjInhnKvVy+0xN6IBVwNxT/QIVYsDfX3C
XUpdvSxiEyCJA+QblTG9PQ5uPjw3tUfgXveUEqM5fUCFINrjGGzcYq4FQBZcMW8BiInrwUmRkL3A
rhQgOIL3UAzRrsOWYO/VebtfWU0KDfTfaC6soUGDwHoI5Vo7SDtrwNrVwaU+1pKdw7rxzgPCo1pH
uRkg+LqGlkjLC02i5GDEPcL3ENLDqVAqJ6OkYX/7my3HfnUrL0wJwAJ0ZXhIl2X96xV10IJCIrm1
ybvLyTujQuD1ZwVVOvG+bUxPOWiTcC6ajY4evHgHkS7E+ZJwL95Ytsb6Z3hsVpbWg5S87tVAwIHC
j8960PQOMhN2br0zXSlOQrHmizM5vA5mLv8xu97wY8VN/NnojZ1vu3FBLFAzTqlDDZ4n5XopbMhH
yMolTmDBN3zNEkviVKCF59IdrNepxcZh50n8cyBWs2a/chtZYDUMyuHXI7ptZlew/OwlESo+qYUF
T24u4Gp7VuXTSMZ8c8LjKh1G5JYjMeCwOjs7N/DmrMn5/lzDKmnv9W9IJ3Ua40x1UOf1zHMKPf+I
5RVideCJ/NJwkr2ax8ZBBUUE0IBCqGm462weBYzMTsLOCSA7Ji5KQV56qhFW86WLP5FTmYt3vSs+
gHii++mq7dFz6AxNVtIcepoDPt1k904gRvXl9lH48wSuP8eCOCe+IkQhprxeCoTAS1Bdrh0MeMAo
RzQ+rCc2i2UezVr3PvFsJr8pLeM5rnGfVYclfsQstBkKG943nbjDYEdOdYYMoJR3uCgNGv7lUZKe
e7eD8ovGZ+P6kcdHfx5yqXc+h0tzngtUuZT30zzTq6dOvaiyADyD9gpEYjg6s+0GyOnjl1MlqfGT
DnSn/7w99Y3XguuGi41rG+2lNVXJQrgtF6qwAzXVohMRwjfXk/rrOJjfe+TH79tBGjt33NY2+HvI
VW6slbh4DKpicV+75gcWGQvTro92dpuxtb3Jv8mXqKgA1FsFGFhtQHJwCXuqJu+UQ+UoXXMui7HC
zglH84PEhgpuYkaU975o4xZ+ZoXI2qOedIXxLlVl/xWp6umCS1fYfxWZYuJfoxeIkE2oRSGUBDoV
gVl0CqJjMwzph9AecGNL9d4+8lYuiiFKNn6h0ang4BpFrYW7qNU6flgTDvsGruUQrHEkwe2qSbTQ
x1TJCj+44QgMszSWwnIE8yjy2wFpm0NrW+YeamXjtaHbqNOOMID08v2vt70nOm3xiLKDmebXKbEj
zBQTHStAL1d3LpuNCIGhKKlx2+F74ixf66/XJrVSiIzUuYM+EvGvFBblwcVR85RHzfQItXa8dCif
3BPEWjt37dZ2A67MwSFE8ACIrkbO69pLptkO2hmJycLS+6M5ir327dZSwoGgRawCcwAgej0KUq9T
Kph9MMwj1qqRlnOFJsYrotifb5/YrZE8ncSX8hlttnVnAK8dHKWMnEAEguwhTUX5fanWPgoJaOv2
UFuXA/c1NXnguxQEVteiUqBjWlXsj3x0jPvIUupPdp7r7wQVpnf6iIGDYzc7oeTm9CjYga+DCvfm
kYiS0UgTwUI6RtQ5JwVaVE5br69OKDolX29PcHswE/QgNXiwU8v//2tXmo1X55h9WYEojOUwlosj
gpZcEJUzdw7A26E00Fv0Uwi1aHz/ydL+Gmoi3se0nYvW07P5gXwRafzQmj9Wc7xXNX+74xkKWAqH
egky7NVeRGEm5QrTrcBCzgP9BaKJHGnV8+21e8MEBbNBo3xp2pJW0fdd3R5CqiqeHakRwA8T4fdq
qUIe1DrmssL6XDMf+8oYgIGkCVapse1lqPRTZEaOH+FSFD/cymt2HvKN6hUQYhX6mMbUl27+9Qcd
MWxIJdiioCmTF7tKZ2RoEgTzMKkem0d3cuRJi1Et4lL/lwaL58dmnKCIZRg0nZTU1xM5ftpZp+WC
uQ4uQNqbuOAtES6x3iq6nPMSvdOs1AMzm7oUKRusp9+JAo0YgGpe9Mozb3qXsRCmemhR5E+OuafO
yj1UMZnd56xrcjZFjv3pzg97+0LC4oVdqLkqiQBslevFwrgP6PNUoqYWl2WPaF5YJadsGmrvcfLU
7vuseOl06NvULY+ojaryiA0YRmoHE4u6L3ouR/WiIEVm+GTdWYVKiZTfgRdM7yuh9b9u/9qNTU3W
RZQKyB9morvabRa+sbjtNgbd7Fz9mGKGOx4nA53RnVVZvsbqa+kUq8jdSY1IaldhQ9/BC3Rj1QjU
ofC+Zn2EaQi44vcGUQTSSxgk5WiPD+hjjW2GJhePeaHtdO7f3rtYsC1v5fKYEJau5qogRYCKVc0B
5h8f+fUuAsa5jgQOVgYRasuTd8lA6u6ETFtLvOwGg2yMpvP6NhQVImOtnCkUzb2Ou3Oe3MMV03fO
6MZFSMRBzkmgTf5jrY5DmCEsAW/JDOiP4ElDLdD72XlV9GIC2k/2LqmNpSRdh8sDnwdO1pqvpLYi
aUJYPYEx4P7hc9Dt4uOQVk334BbKCIVpjL38mI1V96lH2LhFRk5FKB4sg5BfYzilgy8VJOou9FbQ
D1Thb9YPdTI4xmlSBkTLNPRl9xrTG1+CX00wQfRKbUxfpWbEif1YIDIflFVuBRP33Mssk2inqbA5
Cl0NkOxUx6A7Xp//enCLBC1qIyB0iu5D8v8De7F+un1wt74A54kqMyQIgN+r713M0gmNoR64/kht
Xgo0j0bUTnQ79eHomCjLttwejwV98J2RN+43mqoORQWeQW6MZf5/PbnFbI+uU9ZjECtOfefiZogA
Z5G805UiCqYSc8vbM/0TD63ujiXfANkFjQuo/mpBWwMndzEafdCn2P885noNRhGvC7phwMiaZ9YH
zzfcd+WiyxzRMkdIzzpFVhtXi+sCFLehirHiEXmeaH6EUGn0fkQK4PMgZjqXnZllj05WFxiBpHGl
fYoj3vXDCBEeG/KUh+K7gRFR+rWifvNdkbFWXlIuuvbcIhbinIcsRX85J4SMPmRun9uHuNznOG98
cDJJQgKXYgp2F8tn+WvZnRg8mllLGSSJMX0MFVTxBRjqGpyM1M8jDxFeQ1o9fLi9+ltfG4AxDTo6
rmR2q0szLmp0EU2oIBpcxOcswk7AwiD0CHPcfQFjIHceircZjUZeSa2AriAt+3VwDIm+I0qEkyHG
2HoZCq39iR5efER8BD3fRs4/bb70IpZc7OyzjXO70OQBVMOpg4e2ilqtSm+rEOOboDMR86dCIe+s
yBrvbq/nn6txtZspdsJwWa4HXV1fnfXsJkNd2VA9RYfyj7RCtb3YiaYHdkW5gw1bpjONGFdR/Aw1
r/nBatkTHzt8edND3xmh/DVmml2eOzx5m+dQb3RgRKUyfNZxaDd3fu/GtrO4L6khojUD1HG1Kvj1
YOfdJLRI4ZzQ8Ler5ynLcLPopZF2B9GEWVCOMvP82+u0Na4LbZvyNzxKig3X271KDPSXcM0IlNKp
LlknxYvZlNhk96n2nue9Ree4EV9uD7qx2WnnYCLCbQMcw1qFbn0/Yk6w0HANd64QHlWxRnN79zR2
5ZcQa7bg9nAbO45blM4dcQG4+nUHpSlS1exxdw3atkNBx+k9fE3MKtvDh2zlFOCh6OtyZ/Pf+rGY
rZq+Lj6vgQUGffaHyBDfnRpqEMIMpiXPY9yYgYYsdk+bPxUfVSU29bverK13iG2Z0/fb8974tg75
BHYnPCAaxrjX33YMCwWZZrUNyArr8d4125rqpE4Ps9PLhxS1Pv2kZXH536sJyzUGxB9KK31uY/X+
z2mqCtoMEHN79PXDEJ/RLI3aS09ccLo9xY14d6GyOoB2iTZJna6nOHkT0FpRtUE5x9rRimztUDeq
d1QTwXIbVXinhao8C87SOcZ88tPt4TeiQeBABDo0J+kBGKuNPELmQbUU4tmIE7pvewC9DyZxWeO3
fdmoO/t4o+4OIhbM+YIXXaLC1QudzDAYhF7JAFWdOfR1p0NHrMBf5LkMOd/HyslDca4d3qiTITKT
MmGiRa9qjHz3zvuxcYSJfsFYwpMkAlsr1eS1BB0vW2iSQwkAUMbdhfSwO3iYUvk4TxQ7Zdetlf4D
JoWGTVNyzfiOcTGsDC+RAfrnaB8g8oY511hM0VfsbVr9/e3vuvE60tOls0vHGdTDGpIEMqNCkbSR
EDM7eewUDa8LSyuDLtGUszMivD1SjnmpEVXbuY/fjkypCjYoSGuKvmhUXW9oO5k8nf81BWiiV+bH
RdDD+41hWhffoXsPziHOG0gmVo/m99EEu1Pu/IC3l8byA0Bdk++r5B2rqlkdxZj0OcoUhJGbq59g
Ouj1Y0Sl+o5Ce/IEQqR9P0EM/uf2ir/dT9SVeKZprlCp89YnSbR0TebUmJHR5j5SHfRiVVwBDwM6
OOdp4Em+Pd7b/UTPcAENgvdf6giriyNLnbhelgFqUFucBKL0J6tR/5V9Nxxvj7SxoH+PtO4bjbpe
CIxI1EDiS3+So9fhptXja1BmWMTHODlZ41Tf3R707ZPH9Jargmufu2ndGJHJhKRAzPT0ELTTIAz3
vh/TZudC2hiFlVu65i6VNPAZ15u1Lvt5gpOOZ01dJJdFKeRhVotuZ0duXHuLQA8fg3fM4qpffStZ
OAkIFoth7HlEZbMRz93UpF/xzMGX1dClZtBhy2h+pC3vu97U5V0ru2FnthvlOZJAQkpjiVvewiLd
tLJEkgkXAqmIakA5sXs2c938jhm9/RGnc+NbZVnZY1MZzaMQkXtuI90eDk5jxd+ivhjDE9aFrnNA
FV3bees3zg85Kj0KeMmUNdd9AsUWujt2CmzaMKyPlaVX59HzxodCbaYHtS+snV298enRxOD61wio
yBZX38TOqtwuDeyKsJhcDFe19GHK9Wjn1l/+ynUQ/6dRwH2I5BSvzHK2/krGOhgG0gvZYEpmgDeB
8h+O2H0MxlOB8fSXpo6LBxMw+jtUIaOPyAWHP2+fo43D64HVA1SMjotNUeP6B8gIazFZ8ckTwoqX
xsEl9iBNI7uE8YLdKoTtfZrKsPtye9iN24lheeExudVROFlFUNSDEl02DIvXhfRbfI5wywVZNGLm
c7k91NbGIQhHf4DoH02Q5af8tcQqFCt17HSWmKTjEGIazFOnaAeksL0nDaT6zmnenNof6hwVBgKZ
1fviRlVNFdB0AqefsCSJ7Pre7c3yQ+khfnt7alt7lJNAaxCeGvSa1dSgW+upTpIZwDYA5JYN2pPV
D9OH26O83SJLAGrQa6aQBZZ4dQmGk63XvTa6gdUq6kOSRAqOiLHDKsrqQqmlPA46u/b2oG9XEf4j
hfkFmUjKsYaG27Obi7QnU9JxeUEwDuV5InEL2Gav7azi9lDgLBYGg/mmIILJQB2qQ+MG5YR7Nlp1
xiE2rekuT8L4fHtWfwTkrs/7Mi3yUK5YXq81UBkeZ+s0decGCKbJR5DCDv1q3DtfWl3htx3DdlII
DFSp14dSlogV5GpaGEFaKMYA8UWNNJxW7fk7SFZ48IAkI+PQlolWHmA9yRw997lAwZrYPDu5adLc
V5JO+xEfL/FYU4fC8yftmq92z2WE3UHsdr0PirxWT2CFvZ+uJhF9wK3NePJyHGcOQMuV8gjnGFtI
Yy7QPUO32Nu5hN7uY+4CRqF3ACofaNX1EcWbScQYx7pBHYPMrcE3PlZmVu/EvG8vAkYh6CW1APMP
XOR6FAenoKnrOZhZbvXqCbxalB0MmH5oSCUuIjPTImV4+4Nv7S0PpRaN0upSLF7dc40d43piJF6g
j3iG4HaYtNrRwfn9aAmr3ikYv31MFnbn0sWkoUX1YXWXK2CcayhKViBnWX5DyCOKLwMG2+CWBhBx
/jgaLv7QI66jE5pMoa/1lZbvbPGNbwlkClkixEOWuu7qW2azo1TgaEyiQW0+iUTLAakjLn97Xeks
8bVWJ4nUDMnS5YJgvNXKFvk0SJpBCzAtKYYvRo+fxLe5q7Pxu4PWdv6gmrE+3EH9dxDyFw1ePiGe
MlgyZeiXn8xW9+qA+kVKfw2+QHKo7EnOvsIjn96VZT5bB0OTVX3IsN9dxKmrKnlIvIx2cGSnVYe2
JeRXH7BzVwct27V/puAw63htuf2vygxRnolFLfF5icNZwWpL04qDXMxpzxhXFOldhE90D415Mrpn
JXYoR0Ebi8dP4H+Vz7ZI0JqPsqiLHqzexa7ZC4foN37rqeObFRYQft0JUC2mHbeHeUDJ+zgnhUju
VNWungCKiey0tMdmFAmF/d4EGRAj4yeLnyXVorNphdqLC53vueEHP+iDp8V+FEcqT2QzNK0/zzQl
8LtJkvodIkEWoht4Kn3RpOamxxh335EpSf1pkNqc/NPOnN8DqiASlZFwcjzy5LypvrlJ5zY/ZFaG
ALT7zIsfLJS4p6dZVZIvcpri0K/rdijPWAh4d71eGPKnZ/TiI0L8eXpn27ivXFwscctntSR/+Vng
19UwX6WKMDy3W3zO5Kx/xCsLBd526JLsVNEsKp+TGm2Aozparviut/R371u3AdKusDDGUcsbHZVw
q+i9C9dcKAJIJRhEzdjZocxUScyd0kab7vuajucRqpVU3meytwdoygUmbS6eeuFXu0rseyl1HHIR
BkHaxKBf/Y9iNW1/yGwtHT9lc6V7vgu/1ngfisSsTlAa8/ToYIrifhkipxvezXU32F9sPG7K71Ga
EpvoTiMvRqOz/TBkccaDmaC6/06RIcY6nF+u7hk4lPnQzMJMLlFeNhRWW+jdB5w2FM0HtmmLg4Uq
SntGgBy0feY26J+oiWVUr30rnOGVKKjVDxnqEN+j2ojbh1IUeOtFbYxA6EgyrF6mWunGI0YnDOhJ
o3xPiZeclfaso56xfFMRSLe7/mXM4W/5fIii8SVYAoGhg62ZyUk2Ic47iZyze7XM8/k4E7l/w7Q6
xKUCa2qIUJmcXrCmxbXaBeP6w8MLxeCf9vhY5ukEnwUNie6YApT6EYaNXeMbnyfVQ+F64y+vdUR+
otLKZ6dZNRoPVexYSuBIKJCHLBGxOM82xY5Thu+azWtmYXQNJUDPjm3vSu1oYAv6o7EAvJ1QvQE9
FuI8px5zot/cj/RGFX4xKiK/aHmn5cDSQ+ywROUlX8qx7B5snJJx/XLD7EW14Mqe3ATC0z146H66
rzxNtGdndsKAhDgd3hMRiEe8/NTyLhts2RzzqeBg8R4ApRnjKY/eqZocjEuWqcPHDFHRnwhKSfyT
MwT9j7Nld7E/DP1iTlkpCSrqdtOlBA2I7t/h5zU/To1bP7BqLDp4LWR8auR38sPkqoV2mhMP+3Qw
nnb3ZVRl4/wyVLWzT27bYaFLkh42FBd1CiGTVSx21CQtEMWpH/wqqt7Wfo662n8ZhSyetUzXPlsQ
f6M7EWciGMY21/ypxC74oe7qprnjTxhB71KCPZSNBegENcy9KtbG6wquZYmAwbjwrK9e9AGPVK8R
nhUUizu1TDOBAYYA+jnXmb6n7rS8nqsHh7oNyCeHiqALFPU6fEiwqZGRCo5d4ZY7dt44/dPPS/zm
gtF7NsmTa1hXjvpOGHJXKWLjVQUpZC8dO6rviIpeD26ofWSkNoDk2tFbP5rs9Cgnay883RqFcgrv
t45wPXjv61HyPg9pmyZu4HZtdsLL2rjQ3toDtmx9NcRryIwIVijCrSKE0lNDOxrJ5AVU5eMonRTT
gQKfpXoadtLrzQktTWYSZ+a0hv2J0SlKAJtuYGdtfErNpPcp2Y87jezNCf01yqpUQPyR1KaZsmy6
mEFMVPk5GsP+U4LBUHA77lm+wHoTkjmQqNP0V7lCr7/QlMaaMVuRG0xKkz72WVxzg2tt/8Or6TXC
utyrTW0NuHSWKCIu6lBrdlI4S0zJEM6Ag4YVjZXNw1kdcJCEfjWeGkyVnm9PcOuLLQE6nU22FoWe
6wnmajP25jA4QcoyPs34bB/B/Lg7+2IjpUXJBxlESIre0jm6HsXLjMWWBWk24ibva4nVt4eRp3bs
ZnB4rui1C15S/f+QDFCRpVaK3AcizupqVJfAJGuAkQfZiOGHqBRgDlOEg5wXu6fby7jx2RaxaICo
y+zQcb6eIDcY8KhC9cAKDaV3GJQ0/a0YyvgEbU8Nqs61djBRGzVMyqN/hAMXhjrV/esRx6hmEY08
DIhZETbAzPUX+DTjlVfV+zQCO/OLVPJKmzAzMcWr/0mmOqnOt6f9R/hidT4cQJzGwhSwDVSMrn9F
goxpNHu1QkzfWj9jyy148BRkXXoNw8hDOtBPOzhuq/6rKk76nEDmxAfJm8R7Fb/K77o2W/OnPE6T
8GCDJ4rJ2Kx5fCpFXubYiU1Je4RvIhaX9F5i5hEpQjtLqTkhFj+JiuVMF3m85fiTz6ceMta7Fm4Q
OjldhoRva2dYSsX25OLHPYkhfccJRtqiR5bOulRRpH0C8eYNF01J0IXIot740A5t+Iq4hvggmyLT
/VTgynAiW4jl3QSP62VGRAZPnmExkZaUU+ZDNtUmzqXpYlLbC3P8aKfQgY9pZaojztud9h6TAhuH
KyvPPvRFnNs+xpvFp57nC5NAtyLak6GCyZElgH4dmzFvwB7V0mn9vPeq/ChxLrMPMtIwKLNIez50
qtYj3lfFuFnF3ViTrpRj8WKVMSY/yPfjP+0W2ag/Fwk6IcA6DTw3k9Sd7gtb1r9zS+q4zQPCrCYv
Sk5D1OXfEL5LvcNIxNYeVTihP+DKGZ+aXOQ/aKGEX7sman66mdCn+6RL5s+A5fFRc5lqg3BA576D
CgY/KXGU7IzDFOyQcKErY764cH4zOC7m51xx7Hjnjt5IwxdoIF1/En9aeqs0HJZ4iZpdGd2XduWU
fu4kw8OcTCPSIQgqfInpKXjYp8VpfPT0IkJDUCsqsVN42IhWkMlYZG2XDjlcteuDYFqIy8ajp+Ct
NItgBJDwXGKkeOzF1FxEDF2MiL/l4cVy8PYZ3Lh6GHmBbOOnBkB89Ro6cQ7XHNXIQGrqPB08Vckn
sKfK9LuYQ4KJ2I7LnfrRRuOC0aiv8E4BFaKleT1bVQrKBKqpBNZsUtygTXzobKu6SzX8V9W0fZwn
FSs9LfritWRHjkSuTusT5Rg24QuIp2+hlfx3RDnlHuoWyJST+qHdev2bps5tDa3rFBi04rVrBWK/
ipWpJ9MsxM6juRGAgG+BGkUhhDVf945rrJLBN+sEIHXTvVDfUJ6cfq4CgVPszsOy8T4jmWFbVF0I
4NA6uJ5VOtKqwn7ODSS54SXFI/RpSrDaur2HtkaByLlUgGkO8IRdj8I1GyXUFaBXTYgqKE7fP2Y6
TLTbo2zsVJcnAlgQ1XMPNP71KDbGV0U5OC52TJryT5Ub6iNtCUw9F7+v2B9Lt+x3htz6UpwN8G+0
sBbZ/Osh3XjQauEw5NBqs5/2+eib3fDTUId05xbaHokGxCINvnyp65EUiE5FVqgU0M02O6ZoKtyR
vIqjhEl2ub2Om18LltL/H2q1001byWw75ms5eGgvJplYsVbhf+/4kpNwiAnloQsBFr6eUFfUbooN
oMdTjt99S8X1V6s4yY//PBfAoViY/LnBwPesRikdN1Oa2Auits9PBhpbZ60si9PtUTY+DqEZOG50
1aG+r8N4qc5hnreNEyBh231Kh4TqpG6044EyXh3tPAVbg4FVIWsEbUGLYzUlPezBU0vSEwBGoQ97
Fjxg24/oUOF4fntey59ahV8wsHETIMoF0rvGVkR2wZOjT5TYKd0qRww7KdCFqZugDoqOQXEqyG0w
GsCa80mjjfFye/iNA012DHBdp/NFwrc6XbGBalE+06nCnjo/KJOCx+cQVyastmr6hIxCtLPzN/II
9iJNWnizRNnrivucUYZPKAkHMSwS9dBZdmOeolEW75UMKBjIcPWp7Zvwf0ihqQSY1PqJl0lgVsH2
jMCO6JYsCZThfL9M2j0vlk/vKTib+s6dtXG8SZXgdICVAW6x5ga2XB3h7JQO4KDIPjWGlz+5uZ7t
jPJ2lyIWyAou1Xy+3PpI9EaHVWLbhoFHsfVCXbU9dG1cvh+dXTePjXCB5EtD/4m1Q49pfSII3DRq
ZHEYFDU9M59cYor9pQMnCIgM9zNRWTMcsYG1B7+VeTseyxxPcyCVZoHJ7ZB1tTjUFUKYvhLX8atq
zXio3t7Lb7fW8ht50UGH05Nc8zCcvFRSuxZKkA/jBI4mcQit6wrk1DFRW2ke9SlqBJldY4id2+nt
KWZoE1ldFyYPFd3VhTG6JS4aqhYGouus/IgV9tSjmgMW7aBEbfnQD6rxWupGFvpkzruP/9bMFzzM
8ipThVp3kHR05KY+IZOMIaIg4OL2vpCt6feJqfizIqJPZjXuUTo28ldC1oUIhkgFc16vd9PUNaCE
MgxUA6f03pS5eoDYa99NHS6mnSbVk6Ul2lGv3OEZZ2KMI82h+nD7o28dApCsmHFyvJEdXJ1rvkrf
tl6jBPE4GMfJG5Ewz2Rx0gvH2jlvb0/1EqJT6QM6AA5jjadx0taOyqFU6ExiQGEmpCeOnhv/w1bi
JWAf03nlHOnXzyn+ml1VFO6yqsl0VrUMg0ZZJKcxRbymwxjFz9LB8IWDuuvtpdzaRdRYqJShQrY4
G16PHHcAGsLZDAM0Tm3SLds7dig13UXZOONooHBFQzDae2u3VhWmKruWghl7eJV2JSjV5PjeehgF
CVc7lTGy5pdCrbt25+XZkGk2Uf4kFAKHDJRgvV9xkDM1y5JeMKPesSTzeap/Q+sqqj9Y/Wzn5yLv
ildHSuPz3GC6feSgluI0o/Qdn2aRR0EPeenFKNtiD7uxIWnEbzNAK1ODAlK0hvFaqTtnalMBKsqs
ND/3Q5p+VO1Edw92Z9RfjCYuhzOWAcU3VfEi84Ame/FiCEdv/KFzkvlYK5WW7mz4t2k5JVp06aiH
WSTl60pmmy4KA43jBIlQP0xd/q4ExHMnvNa6nyItOxVx9atz9dmPsjr75z9vRvJAIEgLzAr2zWpb
2IUeowlLvTHS7MeuSP00bo40YLKnrIxp9/XetLM/Nm4SVAxMiwcb8Bo1/evtX3ZIXURp7VFrtEaf
lhbKhpYX/UimwdzJNDb2PEMtQHguT8CDq/C/qyYILwhvBMLJ0aJRms6H8yJ3Pt/mhJCK+H8Pw1ql
LBUGsTF1uYD2ZESn10kxptdLzJoHgwTn9vfaGgzuJEk7rRYbEbbr1UPSRjfDkYQ6sikX0HMvfGQm
rIOth3tJ6NbDAyQY+NHy1pK1rPaGGQnhtgoHuc7VLkd+jV91CEdMGQ64V43lUbWFFrJH3OijnDr7
X2y2o9fJ65LPtyf9NnrmxnApFCxJCSiBVRGFLMUlzOOHqK4y+y6SbKfZkLVfOn12hL+zp6G8tW9Q
cgUes5wM8KbXiwwVT9emJf3uWmt4XOCCCLuLPaTI1qxsF8APYG+A5frqIEy9Qk+BzCiIJs8W91ak
lR9zYXDzq5UTdifaQ/8deg3NCagc+HreVpRbric24BfZ6hGPgDMY/+pq27yr8jl8pFCb7bHctjYq
LkdkxhRkiNFXr9yk5J03sFuDsVKHU68jw95Qsj6qMbpit7fHxlCAvUBDox+28PhW20OdAWcZk20E
sQOo+zQPdFGoqFrK7ypu0/x0e7QNqhF9kiVJpqQH0Xsdn/QC20GFDk6Q8sibxzCPsq+4pGYWIiRJ
U74YzTCjZR41SEH03qD2fprqTXKsWih9Jyo3ub1zKWzsV3fhLy6ieAtOenXPYXxTp3kE/zozleZ1
VqPX0SqUD7fnvTEIdRTeTWJRHtC1eKYah4aGw7QdaJUeIVRTikCZUGa7PcrbQ7HAqGFiguGhkLcm
MLdhrXVmSp7euWX1otidN+EBJuyDVs/JdzFF5s7aLSnDdWGAAdH4pWdJw9hYn8IUNT+n1ZDwgswU
vkjbzOE8JO0reAxqs3H/D/KOxdFLrHan07c5U/Rlljri0gdewsS/0L+tFkojUXvQuOAb7gB4VnSk
DPuoQzqknWnsMdrffr8/lX+iHkKNRVLnerwp9WyQmjUQ+rAf78ox1C5NPzj/+XWnrrwYRugqs2Kn
XI/S6QgIGoAPgiaiczCpRvSuaOYfnt6X/339mMui18Gmh5C1fNi/1s90uj7VB9DTaE/rT3rngQiR
LSKqjaKdZxWw4e2d+TZsX+q+CL1RZ6DpvDbka5w+ie3EoLKxiAcntmhOI3T7Y6+E4z2sZA+BEJn8
D8uJYi1ZNgbG1JtXLxEAW0+f24rGbOPZvijxXqCpWp0WL4rPt+e3sT8WT1g+H2cPJuVqKLCRHYiI
MbyMtvg/zs5rR2qlbdtHZMk57NodpnuGAQZYC9ixgMXrVM6xfPTfZf6Nn/ZYbcEeAqRqV3zCHeL3
Qzs2F7fSxj1Lp2UDrM4bw/C2QrUC+LDODqTR2ZWNnOpD6ZpKFSiaVh5QgQQeoOrZXk9gczCySeDu
gBIov93uEfR+TW7GPHyQqi3ObV9R7bPr8CHW6j1Wxi+A9M2HGZgoAqDW6PJSv1kzUDW809zcbuKr
Il2wwjHqBM5R7TM0bBppdj9kXo3ToURP3PbVRmAP0Ftd8a2YvbQ4Ro5V4CUyTfW/hVXmP8eCJO7U
z70sqW+I8ntMEEStBRxtGJhW74gAyyi4CZPhKs5bI2LNdD+KsL71xZyajr+YwoigLEpERHMdGaTD
3GdReADKI/816rD+OcosRZEOHCzGEDmAEC52iXzrwuoLDHzY+Me5GCmN9rSlgmoM67eWMlNfy+cI
hfd2NvJ/+Q94o81NMfxvTqPmAXy4pR3iwtMwfR97AdZNnbOXaXZBAP7hhl0mHL4vxwJIMcnc7eLW
FFoxkNIibKdbJ+iS2XsY6ngPqPNqCwH85gRSh1hEiGkf3o4C46m1GjEpF1RKlRdePRrV5BT/ZHRi
dp6iVyfw11AOwywinjyBt0O5MVR4yxoBCTZtcjSGRn+ci3w6/em08UFkXwB1IHYRm92OMou+t9E4
oPs3Cu+MnKByLIDu7nzLq9sSyYr/FzsvIgDIF92OUs1ekw6uFV7oNurH0OkEiFdlUUgsKLOnrp4e
6smb/7n/bRuLxU6AyU+ZnRtszUmmJ9faM57HV4zCUcJsVeccEn/7cTzsZkev3m++kPIG3QtaGMRe
q3ksNanXsUofO9RlHDNEM4ZBV0f2+6niljgmohcjyO555KjEdnfFri56SfV0etGLSf0wWUYX44Y2
Kb1flnrqHjm4xXcgCc1eg2pzWjgkGNstXKM1twNb0y5SHEO5jLbSv1fANHyOVTSvmympj/dX4FdO
fXsNkqtBnkLTl/YeShO3C69FmSJq2wNY6ioJCI04Gj0eZoMEQzZghR+yYXJnvw0T5A8lvkLKQwSi
o3vQtc79lieeEb83ikgZ0DAfrM94u4AYjdH6MR6yImukT1eyc46jyg36OCBdkgVWbDXxey2cMgvV
jNxOkWjUO+tMXNUWXFbpiONJNLsfPFO26RHD7NY4Wk5f16fYQFmMMrsKBEfVZ5AYepQ1w4/7k7Jx
sHFJpHaLHSsMj/UdolipZkW1DDEuM2Ou2VpejbAGRX9/mK1lXjihiPsx1CtdtaHVR6voi/BSm0rx
o7eM+E2licn07WSw/xgyxvZ3YKJwMdKUBEG+WucBiQN1FOFFpEMG1nrWfUsX+RNAvGFnT70uRCxj
GST/S2fSdtZ1HG+ahqQlAbm4KKH6ow3tPc+Ee5TqPDy1KOCflQJXr9kF/jfawgNK3++Fm0v4s97X
lCD4YsrwyHst18Fv4WbR5PiPZxO1JPK3xK9kZj0kOa8Bvp11gLPBcNRtoQXDaFtP7bDraLO1h0gq
udgoELqs7+34ozbjs9233sUqwvg6xvYcwErf48hsXdt07ag6LCA1NPdvR8ngBMSNHnoXAgLxaarx
QxdWLL4s3NsHRRm/NaPT7jwVW9sW0hNcVsqgVIzXgWfpxTO+3eHFGmfjXDWGep4Av0ESq4rzn58Q
xEGYPt1adtLqcmrNAXG2ZdOGbpM9FQQQj0XdO6emGvbyyo31YrtC5cf+g9B9HU7LpUiHEER0RaK4
/ac2ogXrng87ymuvstdFco28BHwR9QjSoNv1sssolpOJCJcxuNn/In0Yz4NwMFYynNaAiqHlhuMb
VhGf86wKT/dnc+sTQSMQWS9yDdxtt4M7meK6Hb23a4V91Bm6kTGiHAA58nB/nK3zT3iHlCjVB+Ap
a2sRGxOjqO34yrJo2+Go1U5bBVHSGiKonRHOipdriXXWYI11QStrS8AFLPIXM2uKfOeS3Xj2efGX
4AbA+QJgu/1or5uzgjZGdJ2hBR8hLz7M+XD0km56wC1kzzN8Y325Wxcy8kKbIzS8HU0aMjH1OEqu
sVHVRyEc71T10sZDxk4/GbVeX3Q3bz53sOh2jsrGTUChB+7u0iqh+70aecpKDzXDJrkKGyDqpA3W
uRMi+wjV3ngUc/M/eErhTvFnc0yX/YQQGvjntQhn7RVaPwp4TpSX6Rnls9Zpfq57o+W3eVTZ51Hi
vxhMad0YO3t5+ZzV9Y4HIXL2PKC0+dex99wqCWK/eXxNnV50ZzFkEcDQNjKtlzJrmzeaaY/fFT2z
3hJK9voTgpb0hHb2+RIUr3/Ewo7kUKOOSo/5drXxTV/q8XlyNeu2V/4RlgHPVwBbRMW5bEbP75GR
nAMFy9vvmL9Yn/quQlyT/dMiBFA7wwfIPIXhYyNTXu7/tl/F/vVvYx/QJ6I2ADZtWbvf3r/ZSCrm
jXDXc5tJXhMkNDS/tEun84FQFs0jOECYbzgoWdp7qypNJTAyzqPfWksbVydDzP1MT3MlkGk2fQij
2QR3DFpq8qde7a691pr9YUSMqvR1TE/yk9eTJwdpVIgmiCbpvkninmxa2pU6Q3bLkh9ZZ/ZsxNn+
nvez8WKVcgQ+2UGL8tU2TtJjpk+ufYh6xWoPrXCT8qj1ta0fxoHDfQKwPf1TNkZu8mzL6KEsrbHz
80RTv9ZVEv7Mq9B+1myJhwveZPZHfHuM7zRK0HvvCq/yHsMCCpVfjVUbnmQ2D1+aOc4VP6sT8Hki
UtLxmPcoWT45URVJvxwBRRw8XBM+TXGnZKcZ3b+LzIT6nxsWzugrZtN9z+tB5kFJGSECrg030We/
Jtqb1Kynf7QGW4GTSw/XOoypNJKdPbh1Dgjd8X1ZNiAGgLfLbPbASKhTRFcdu6LD0oI9ppUMn4Wg
aRzmNq6cSlEckmlqDhnt8z+PlGnYEYEsJWDugdXtGsqhHBsvj66F2dS+q0jrKSTQ/3h/M29EHEgc
A+qhl8QTvY6lpEtqClWKUSJSYJBg8FQZ5TTW8941uj3UL/gvQ9Ltv51PipetE3oZz0Wme8eun8z3
RqqNB3iFe6nX9lAYA/NZxDjrjksV9cRXaRRd03zs8I9SzUNezLPfD/1ex3rrRUadifePSh6OfGuA
ajOKuCjxHbyIIrMf4QIXRyU0rI+GUrTPU1Ii36QWpPzIN566SUNKwAjFP/dX8XUznyYEmxReGHV7
OpSr67LGvyuJNUKsXpPOF1qwSeRXdVO9bVWRwi7FozM/T5lJdt5lPB9vpDaW86GMjPFLaWqK5+s2
FvM7J2jrEUMPhurDogLMJK1WPMtnh1s6unKLDt/japjgXohI/eSEXfuI3iFmEfo42jtxyS9dodUF
TSxIUZXKB22wtbIfFo8DOhlKcqUbVOeo+nnd9xIixbdykuqXQu/rl0E6onjR06GETVqrverD10vh
PItGwTOj65yXyXLTTzMap8LPnVn5hhXfUATF3GsfjcoDs54UdT34qjEqZgCzWOsPrg0q6pAoVXMa
SlNHIMFrO7/mUkTuoU+dD6iy0xwzanDngB4bPErjOW6/0lcpxGOOx+B/kBqHryD3nOqI79ovbsVc
9wGs7BiehRTpC5yc+j8lTcoxKCGuwOiAg2rBlo5T45jBpYP+ImX5rXW1UvMTT9Z4dKVG/s4DBFx+
bl2rfBxDrzU+RPOUHXOzndvHup3SHzWdu59JFI//3d+eG8fxZj1WART3vSszg905Wtk3fUico2yc
OijMbH7445GWYInelY1VAY2s2x3XS5K5sUvSqzSBAloDRknFODiHIpmsd/eHWu7f1SajY73U0pe+
FWDn26GKtkYYV+mS61B65WM3o65il82eENrG1FFypXVMUgj8YN3accAF29KY0iu1+v5fM8yS58JD
Xq/ALWMn5Pyllrf+Ip4cpo8MY9HFuf0imdvQrxwhrnBYq/AIvEJB2M8to9Z3RrefjrVFeQ+AmDPo
53CC0XjNYfpA5xni6F9Rp+nkS5Rif0Di1y1/MJOiOoJ8wRxM93rLF23JaTAG8jS/NZXorCkTjn2N
11guGbylvq1a2Q6PoDvb+bGNm7DzCapcPUhQ7v7PzSWaKIqXAIrqG92vSi95rlNE4Ow5HD+HkTr+
L4lUPFGjGvKDH6OS/AOks/hSYP8THe22V+Nny5Lt1y6zzJcOQeBnh4SN5HBWbRlgKlB/vL9JXnfI
F7IHxWxw1oBYSX5v5xQaBgK2VpReR8Wrv6nYOn5FbnP+bJXO/K6vuvHt2FT5N60ekuohUeMRm57R
6KvjCAfv6/0fs3EdE8vgXLag3uhbLzH3b3FrbAFkH+oEfIVpNc9uN8O1x3CD2M92jlaZ6p89S9g7
x2RrA8OtWW5iFSnBNZ9yxBCyK5I5vsou16/w5FCljMLqOmuzcfiL71sarnQCCTzXcTnaE/0c8YHX
NEmoKC7S3B8irXD4o0jCL8A7QBWa1ByNnQdn6yogVwPCiOA7zN9VQtCpg9bpDhNbYKT2U9HGN7Rj
nJ148DWYkK20uInSfaGGwhfeLp/EVbtzKLBfdUMaH9zIWfSxTIE8dRea6HpUkXinQNf9URfhdGmH
SqAl0uIsexzzsQ66Tk21Uz0P9V+s8AIEJvhhl7PVb39XpMOQafqYVFXXsudRccbzGLreUzZnex3T
jYkG9MRVyLEBBry+3ktsq1yB3tp10r38m9PoxqlMe2WHKr5xThA/plNKMXdBA67OLIjx2ps9M7rW
OvfVZMwHjMQDqaYyCDNytB6nq52tu3FKvAUpimAtlQ3CuNs5HCd2DjhRwnBLiINpR+rZ1sbMt1HW
+vMnEukPOrO4ImDBt9YjI7CPMR7vk+toO9X7OUkVGQhhat1pnpHzCu6fyWVTrt4UMAmLCi8VK4qA
qw/LOrw3tDzlaNRF+b4mg/nQOq58xKpTvcZksY+W3bpKkIWVtgeR35pUyuWLUAJwccpUt5MaqaXs
nNqOr1Vae0fPZdXG1KM4Jt2/2ZgMAeuO88kDuNoyMgNBNixns0Tk9q2tut9UECU7MI+t3b8UOMFJ
w5rmUr79HixfRmPmrb1qbVo8ToiVxsfYMBv1fH/Ntvb/onxGPZMK8avKd6tjBZlGI6esMEYfjdf5
qmB6WcFfVqvAy7ohCdCHqP/iDJC6kC8s7HBLW32eXeDXhpUa94hihu+aaswDV8O3BfvUPStobWsq
CXLgM9HG5sCtnkLoQEYb2ZW4QnedwpPet3X6VtChk0dn6iLzYFBKplxsm+1PT0f4iQZh3HxqQX79
UKOo/1CIDvmgvLBQ/xm9ytnLYV7/QPQWF0V0lfY3la7V3tWSxGxlLsW1Ihjyyz7Ujtj1Vjunc2sU
0kV2rAFEnZv1dke5Xk+O4EREfGORHFJkwY6yzqrj/f30+hwuwQbOgCwrhZS1FUvVx5R4uhp1odkW
J3a3ODeNVl2yBurO/aG2PgjhDZghC0WEIsPtB9WNm+rtOKZXCv/WoRJtdWzKfE+k7vUBgYXH6+MC
El+y7VWrIZddn0ddml7VDvkyX+/quQtywxZv+i4yyKWrSWuOAxCiPWjNRrUBjN6S60OeA4KxLs42
bdOho1OkV80tLXFIstj8kTZ2qPkSLlLmq55EhxQt/e9DKyiWLi5AP/SoxlP5/kxvLerCIHcWBC3t
z9WNB08AWKmhJ9eq6NKzwMH7qJdVFpRO5u3ce1vTvRDHF9Qzk76usFShjEfFmJLrhNKVD3DX/k47
A7izMzQfoARpgTu1fwxJBhtA+ZLbiKLYAgO73UlD32lGTfXyqs+69tBK+EZq6Wk+yF3lUJbT3u33
+qFcOABEN6D4uOLXC1uncaa04ZBc1SotwmAIZfSR4r54bOWYP9mdWl9MvenVA4nbXoNuay2ZXLYV
n7wEILff2gAJk/rI2IUQHsy1AfWwcDSRJhPKzrbZOqAueQBnh90Bee12qEypCcJz1jJEye04uUX1
UHp5t3PjLJvvNurguQdpDcBjgRCtdYGFNOZEzHZ21RXKxyLPzyENDV+tUaqxd6WFzI2PWgSZFro9
I8Kkuv0om8IQymVJfgWEadCgkq3uBoPeN9Ohwn8GkI82m97ox4IgHCCclz2i/4cHamQP838Ou/57
gQbdQHjSQ6CfSYvNYMTX9Eedd5rpK3UU4QiNSUb05JVJDNEATs5PEt7prYVInx3AdzPfml6cvNSa
jcJorXtN7rtlbkyHudMETood5+aIIJ4BfyeOdHkGzFDIgHlCud8KB1egIdKaDRopWt4FbrOImYo2
N5OgrFTzn9koESwZPAt4Q1pKKlqmaFwcoCz++v7d8ks6YL1+7GMq37S/VAQGbic0wg1PsaDHXCO9
102oyJoNdbZw3iXFaIrTMvx0sKIWjrk7UA/zmzpTnoYcwFiTJCIolL4uHywjz93AKb36MVWjfEdM
R984NdTmlyB6oanyDtz+yCliikFX8KxFCPacZ5BNgJyMJMF1qEPo8kkTRqQe677q30bhZHYBu2co
j0lfiY+anMXPrEk6/dFWk/IC/LtbxBobE/PYJHWOdiK99KACsYfYKtSqvAgqiMrVg+gxBK672B2F
7pxNxzy02+yqpOmwB0fY2tfEs2TS5JsAs1fhgU3dIpE9y6AVnvho5qbnG6gj7ki+br1pVK4BFsJe
pteyLhFIO8aABeXDS9NOum/Gan7IRZJcwOCqz16blrT5uuJNrnT9oSN/CRyn33Py/lWLXm85GxPv
hTdBDr8WnkUj3cizUboXpGsM8+hFQ1wd6rStm2c7Kb3eVyjUZo+Z543pOe94/ZDyVLLkoU2nxvK7
zhu9M3isUJ4MY0RsM3cQ2MmQ7rZ8i3q3+0QvQvY/VY1FD/Tcppac05H7pPZWKx5ad47RxowaaDyT
MqjlS9W7Q3Uqu2z8ngsH7VMEHrXyjevO3ht7lrZ5aGK7eZdaSvrZrRSLW0aYGQJIYmr55V0uZaC0
zpj6CqoFX5AltpyHOTbz8QU+M31IiepjcR0k+KCxTXocQtln00F4UnurGjOmWI7HA7jzAGxczXS0
gasv9OWlRn97arCmUc0yzRHbbQmpAxuw72HUoD4qWVsfCLuU9zuXyXJZrFaWEWGnwFpf3PJWuzgs
FzRuo8D/R/XAT22gGWOWl4ek6ukI9aUI3LwFr9hyA6p0/B7R5WrORiv1nThm44kHNEXtDdASCK51
cIqCZJ7SPuCHwBw7jHU2Pyv61B15Uaznrlcn1Dpz52RZe4W/jZuKgcnkoNHTs14rqTkURT2jWva2
6hWnsE3VgIzYPC2Cheed2d4cy1vubFildBRWcWFjSQfg8xBedEZ9g4wODiGpC8Dab42ZPqqdZ/P7
NBmQEnVqlW4gNK8++diPyvwVGe044kYPR/nJCCEy+bw8toS/L5M96v7G3cblDfWYaIsMy17d3nLC
4mNcNERcpRHHLMnnqzGN+eX+dGyErgsglm4TZTtIzquHzDGsPJdEQSBjBVq2ky7L/0E/aZbWfO9d
pz5zXD+14mQvzvoV4qx2PcGPgZYaHVcC9NU5oyQ3arD0lUs1c+LBXdJktVIE1xCGzc2nGVXQ90Kn
y1SVmvo4hZHe+AAprQDilPlMnQTxVWVQ3nrGpJxmt1c/RLIdHwCfKJ8Ns53OsVD25HB+ISXXP5ou
5tJxJ1ukfXt7OaQCh3APr7+La6XDS1fmZnm0kVvP6G55Ft0Fd3RMOARdhci8Ncjvk5VMP7k/uxf0
tumyFpnUsISNjc472lpo1QQByO8fQqca/pVg4ejqOaly6qSjX7i+4+jBrWTUP9xf9o1LDqE9XjQC
XZ7PdeWp92an9WJQxtwu4pLOeXweKzP/mU5T9jHJFe3l/ngbh45SBKnRkmDTy1/NW5zV0Eg6xoMx
JX4ISCV1UA598y4i894jG2wOtqj30UNA+mE9WIfpBH5dtnKRU58eqFKgSZ3o6QOqfNbp/ndtHFLG
WWrLFNeQG1klJiVSgKVS8V20aKdAm/X+UEprr2+wuVrA9tgiNjfzWlHVtVRgK3FB7CgAdVT1LI4m
VYRzBODkEJf6HpJtawLpri3VUHrTkH9ud7kC+6RBDDm8TLndHywQLEdl0MkG2lLfiaQ3h0IThieE
5FJfk/zNMHQmES2flsjuycr77iPwjvai20O2s+c3h0IQgwrPQolcYy60bqQx0mdcOKCcflpO+w2o
UZaAl8vE33zVb0OtblWktbV4ilKOFyIwJzpCXRDCG/4Uhckf+06Qz3lICvNKQGqnAXu7Vg5tz1FX
7fCSIkAe+700mkCvk+kB8ZFhZwY3HguKSrBKqVcv7ZRlhn/rzylNp6egNbxLnvXRsTXn9DnOh/Tg
WPPXuo9/mq027jzXG4t2M+TqtR6L2coma/Yump3ACCtsffpQork6EKG2e8355bSubncIniC3UXVF
Xm3dJqs1on8Vn5pL5drFs4Ie92NWt+ZjrqVAzaDIQLhSPjpDLv+dEBraib62PhWIE042S6qB+Mft
7PKXc9f2oYvHpJpd7binTlfO+inC4X1nf25cKIuHLdRoDyzcK+UwiX+l1nZEnOWgdIcZqc7DaHRh
AG8tCcjl9ixmtsYDdYcFOVJJr02IIQaH/VAg7pD1Q3pKunH+b2ytLyai99fEHrydhG1jJkEwoi+I
+gKQ2HVQk2hJoYhmgXPEsXjilcAPF73xM3Kje75Am0Mh3PXrISXNXp/0MoGzWBElcguPT0ZhyWfK
Ava73jX2tCs2MFSQnlk29ACWs77+LMsWmD3YIY8N8dQJmXSoOUmWnSfa9GdFcyR5ygypFnLac2NU
3T/5mBWBrlXKYxRRg7n/9G19Ob0riFuEjdR5V19u1DJXSloPlxkl3KOE/PYA3105RtQld4AfG/fO
Ij8DopX3j9xsdccNDQG3M8DrwwJCPlVtGT1oiaKemjkSx6a13k1KmX69/3kbLztjejQ4yBMIjldv
oNrmAvV3qVzStoiOniyy95TImp0azeYk/jbKahIrNS/twUXec7DThOxcp3SWeosuWDKAD7r/SVt1
DBo11IpdIEivsR59KGazw/XiogEb+oYeSXqsndk7mFieyqDzKnF0tGR+q9WZ6QTJbADUqsM/JrcD
4Vnee8ryCxxh7WZjNGT0qUF4VklVXDvbEVcv8vYkxzdndjn+wC3QRFmXPBU1daI0r6IrtmCYuooa
Owgr7p49L/+Lng7TySGg3WJQpNZvL+4RvF5a10BU3SkG4Kh7xYMY8g/3F2/zDBCLce4Xqb41HQb9
Aa9xw8XCHf9AXzqyOVp2hrdKiiryIJI26LP42/0xt+aQRpIOtBiqMX3I2w8Dq6JNDnrJV1NG7WEc
9NKvZmYzC+EK/8VQNDF0rjZS8zWMrOTmFOikkVhBvwukzPJAtGp+CdGKO90faqPKgT4g1UL0RyjB
r0GfZHdNqdYknmjDinPfI2XujH12GpGWOOT9mH4hm7Q+ddH0F+XKX0ijRQXRWejQt/M5TlRe0A7n
Ao8r71witnVwkl7uoEO2bi4a+EudfwG1rnumWRRro+VyyoH1ogDSKOol0/U93MTW3uAy/hUuUaJY
a8Pr+hxPkEvhWg+qvM5uI354hW4cbWfS/mLrEzyAlaYXSJVsNW2aVBv6+kK5RGXuHhaEip/Yan+u
umI4ZRn+eHlZpjtsra3zRrMLGPYSRfAO3K7VIvQbNypIHiUcB5QbNexzcGI4Zpby3nYlsHpoRH9x
CBA+WBJybi2QwasxKcHEOlbEV0eLzA9Z2SQBEufND+nMX/74DFACAzqEiDA53roIlqezVrUpCCKl
QGMIEoTZPBpJpD3DkfOwprGi/IPdmdV8hl857qQRGxsUkvkiHbMkfu668uOkXT3iHhVdrQmQqK81
KmA4xGvVnencHIeqFs3oBU20loA0y9CO69aCYd5kFTgRa3ROIz7U3/98LkmU4fJS1wA8sKoBxDlS
DLM5UCgUVn2lR4oclMwTnzZleEXPvwu8CJ5dIqq95HnrA/k6DjnpH+nKao/qlSLtNhzDS9Pnwws0
nBpaRLP3vP26llZp0cKa5xDASwfouxrG6TW6fB4iiEpjzZGPDF1Ncd4xY+uY9lESLuBb/YWzS/+u
mbWpOjStHJpzLmZrqV1PeGDQD+q8A7MHLF3XCi052SHXMwSeXN9rrm5gWglLF/FLV4da4a7r2CFO
Ko6sF+3PeFGAzZu2bw+aErMJlErOFDTHonKOeerloQ/nY0THPoxHGiaz0TuB0RRGtRPCbi0VeEDu
fHyjyZyXf/8tdS7dKbLSEqp9bqryuVW8Caj9tBeTb6UIHFCNFIFmCXnk6qosuygSrbC9C1ogVVDP
VhFMelNd3WIqD5ENgcIQig5AMI+e6QdPvhf3w0XtvBqLpnRP7GtzIQjAwCgiPwvkZXWhjVavDFw1
7kUoCJgc8hi8AKxvK6kPhS0d+wHloR75RrXGV08nRzlWaLM0J4O+vutnij2ml/uHdePZWq475gdG
DACr1Tpw9eaNtLLwkslEnBpaxk9GOmkn2gDdXyz54gXKIAvHf13Az+cyRFIs4XQ6any0ujo9KlO9
R+9ZVnR9OB0CpgUhhWj1utg5ySI02hqvEjujpx/XVfQwqFoG1qUJD9Wc/vjz+aNkv9CJlgBmne96
5NGlKBcvMnsyA7VBDKIqBtxnhkz8+QuMmSrpO2uF4+4atktpokaSKlKQLkvCc2u0qeKbdlM9De1s
GUSisWb4mRXvCZNsvPxc4vBaubDQ21zbBpRor3Z4WJMlcfeem15prq4jo8cwdXFCQfHgOrXG3p31
i1y2XsclKlz0o1RErFcnN66gtWvQh6+UNVLj1JZ0GIIkRqCRpkJBOgYNtb/2uBgafmrEzY++cXFa
dWpgG4ORhoQnaoa0MRQPRz50gPYzv4dvXAZ108j+6MZifC9nTwGX0GTT6GtJP6UAPPqiwn0lCbFc
zMHXnjpkjz5jkJtFQTPYzRe1g9jxrvWGATNOcFwPadW4TjBwkUXB/c21PCTrOVjCEqoKhMhIad1e
kg43dFJXFXVnJS6RsZ+c7KmWlXeqnZTys0ZP+9w1wvw2WVVyvj/21gVNxZY+P/J8XBCrsYUFX7vQ
apTDdT059rXRnfMk3INRb51WqrU0O3+9S+tKRpnTaVdHXmylTsWDpTYqeEZ87sLKwvKmNLKdmuJW
yk9s8P8HXN13TRWLPsY079I6JS6nSZsHRjlHb6MJKBx/8nxT4qokwOz5eoi+l5PQLrk/tZsfvQRg
vEd01de0HcwUUVGB9sUV5eC3Tkh6XpxfA3Uw2zeRVxY7d/zrAwxulrEIo4miAVndbqMyBRLipcQr
kPrmoMS58c2cz2PgoW8U0CM0ntW5HF7uf+Trh+V20NVTB2kNOBed8UtcaWPAYYbWCXMnGHqRne4P
tQSUt8eEobzlGeNtwTdgVTSy3ZCWScuaxkoTvZ9CLwlwke1OWYN4mC/stnyfRVT+PKVFr80e9zRe
tj51YZPyfqLT+0pfnNkF49H1wNbnxvoQT3Px5PZ1NV+6IcvUnVd0czDIa6jqOchmrDWKLH2EcoUo
xrWqvOrqzFb5oDjh9I4Kgb6zb7aG0peHlO4QhZw19G8yI2mmjQDGaXvVoUtdTKegaB3bzPxjaWDy
cgbBR951aVGuVWvVpqjUqIN4itOy8ig1RfzXGkN3cKQxfby/W16fPrjMS+xOcYFK/9ooEQtcRdLz
APVHyqy0PBeWMUanLByzg6e78/H+cBsxH+Mtx5zEDrkTd5nl3yLdpk1lEo2I5KJr634cmiL0pzkE
d6vk2nHoewnd3zZO2EDIA8Zn2VOFrVkwZZqxUwd5/Zqg+QpCHRAFFaVXlAdbjPGA4ShIzrFL33ml
5QWGTUptpIoTmJO0/KTG1bQuBuv9zhwsN8z6hP4+9HJD/TYHKBwJa+hldq1nVW0B8bRVZx1VK8ve
zC7afH6F5e7ggzKAn5trjXHtSbuqay9C9dTyMnfMXm3saYttvAa/nK04S+jhomO6euQmBN3agbLC
FWdfrPSK1j53ypyc0mEiS81F9WgMbXrohsFl0Zr4nJajuvPIb50ywjq+jfI68vnL7fbb3LSmhkcG
e+SadZYThEWjftH6vgts3O521mFr6yPfxutHOqizKW+HGtSoJr2EX5NV878oFRRq4CL8clDayvlQ
UADZuas255cAhpHQmYYAs2oaGLE51ESO8TVMe3HSY43EN5G54fdaaB9KIzSPVtOlj6WuxW+tmqIt
XkSNf3/3bX01kcyCsiCAJaa8/Wok6t2ijcYEodPU/ao2nf12kFlxQpSnfTSJ4PbkxTYHpDiHWQF4
Ieb5dkBHS9NQeNybmsvWsnJVvEgF73RnVGIgPK69E6ptve809XgBl0z6lTJUGfeZUblQtvIeIQhn
HDGkK+ji+0WfSnLbITw0qWnsPPCbX8kpXECg1PnXVZA4IvRPB+R9Gm+YvkxV3PmFEqfPoxXSqEXh
6HR/GbdeeY8MlZsL6DaIo9tZ1esmV7vCja8wxHBjHFG60fLhi7RD6+KFeJCDs84CrJ8bvxDyv/uD
b+3k5dxQ3wUfpFprDxFrKBehVuwHQ3pUuE1GGuKWmgbL+qx09nzK8c+66o3unCI8qd/QOzBeimGO
nZ03eTmiq5t0Md1bNDbRdwcheDsLdm1NsZj66CqoefgC/YIPGNurO2Hy5ijIcADt5VFGbeR2FJcZ
doVLs0gmtfEfNNJPdTGZ/96f019UwvW3AFBD9FtbCpJrGxODwkfdFwkJbUKVzLebdP5ejV72VfMW
KmUyJ92bXq0qimsUC66qGzufOcMiw25zohsIAaUxKX13LIgSh3PjS49t6WP8SKA52xOemBlk7u7Q
F8PiOlpiA7/3vC/b7tVHgOTSKXcSHqxB5WLp8Se5xkfYZu0FyhjPT+kUt+657PJ0OjXNPIYHYevd
57avauegqEP6qIVZ9S3q+vDJLoWbH4gKyj3DkI0DioY1ScavYsGrmGqE4C4KSwFjpkTjaao74xTL
MfxPF6X6firmPdX8rU2DmBosOB5SQMGrrcmmcZQBmeerDmf5aumhWfg9FMt397fNhuoBiEPelEUt
hEhmnRUjrKPEFMSiay5S4fowOOJvcWibn9pZrzNfyUOkDOFZRd/03tGmN4o08gfEgZohmGuKQ8+G
LDPnqOdLDgQhcPoSOzY4AUMv3OhQg2HEzNYSboOGzyA/I7HkfG+GtFPP2sQNcLDdtMb1dM7zD6Ub
Yjjrd4N0u4cRZQXvWPYljnMWVEXXn1UYoKf/4+y8duQ22jB9RQSYwynJDsMJSqNgnxCW/KuYc776
fajFYtUcognZBxZgA6quYoUvvGGcdKO5zp09L+6sl+UjkD9HuOOgpJ/CsO6kQEmghHZtrv4lR0lf
UabtRXNRQVD8bfHXpT+7CC4zeNxGWKe2Ing6QbOoxaeDld3ZyqsFoE5zaUXAbt8tdUnLZe7gc8qz
Fsi1Y76MbVtc74+y81rRUmR7rPcY/Kl12/4W7wxOXEIWp5FUJaX82FRj/WgWcRtkS5q/wJL57JSh
8u3+mDsxFhRDEBMww3iXty9yN1StivUXCMgE590p1/OHmvawj5DXEYd579Sh6o4IFcSwVczmdnqg
IpOsXoASzXX5o3Ls4VmO0vkTvh/Ou1A4RX8QPu6Mh6DZrxQD1BsN3Nvx5tAWQE1y0AOhNquuos0V
hmKFPVK5ahxID9CC5OTz/fXcGxT4Ja136MZcMOt6//YN8XPO6rkHM97FknJaRvW7FS2ta84VYo3V
8ufwQXMVBVrlshGKNLY6GLUVt/Ba6F/0TTkSiYv1NqduaOheGWvJwZW+c4/paw+Qb4cUFXHc7eSE
rlVCrldUSFmjJiDj0QekUDt4YtfDtHk3IGxrK0gCEhptxNtRNB0ab2XSL25kmiznqUVP4ItV6emj
M8h6hF6i2T3OTrOUp6ophenf/4I7JwI+KgSD1csLbf7NC4+7rNGitCI91KNe+6rVJpfeEaM7LiL/
86FQ2dJX60968EjM3c40a+ckQjcMVEs9lGeLFPc5S4mfvLGY44MrTN35eKDBwIRR/QcbthVWh5Rp
SuqiZYGFHHNxGkIFgqS5yMbgGsbQmG5Mqvmj6a347zjP+xx5kWFKabtl+v/SNKmfuXurxdcauHan
KlWRfp5EtPpAxk3pQrqmjAzBG6SCA8db5b3v2u/KoMr/arYwU4h2yfjJxm3ryHp6b2L0pzFwIMDn
8lxT7N+OnD71lBEmKQ2q2GlQwp8rP8Rm5OBy3hsFiVn2I00z6hXr//99FJ4nYxIk6oa+ZNdqtBfP
0ebFv7/59kYBm0s1giiWd3w9G7+NgjGYiG1tyAKggt1TDI3La8tu+vNzDGz1/4+yuYn7mmFGtc2C
2AAmoU1mdFbNWj4YZecgcU2AHiOSRQHgl3DBb3MByA/5EkZKUOWy5I0aRSW6dOVZB736x1cGOAg6
aPScUcmmlnS7bHScp7ZdkjRQQhE3HilHcwrN3P44KGYufG00rDO6wFfNSqODTP7tLBkWOdVVFUCH
N7vZFw4hoylPehoshV5g9xTLrqYPcxBJ/XyQ4by9GNehkDLFsWAF7WyGihCAK0jNs0CL4MRdojZp
+3NjTbbwsgI++Q/VGqDY6rkWBt00Q+G8vzl3x0dcgRIh9TpkFm5XOW7SkaY1q9xVRvGoL6N4CdtO
du3WiK55NCUvee3IZxhp7cHIu4uMqgwttvUIbgPbTrU66KXryIusLF6FF8J3GACGcG21Otq3b88g
aTQvEPk00Qpv5e00i7HK+haZ/yAm23ZhQUZPCGj0l/uL+TbYg1tAcR5KNFj8N5CTRCtGusEFlFtk
7QoU9CYj96Hlt6U7hDWXax114bNJdeaos7RTd2XodcciAPxLCPh2go0sir7V0jwoYU1/Dstmes6y
xJRPORJTP6LOGD50bWH5KO/3j6mGr5+XFlmZuaaN19h/+LRruoLzrL3WLzY3ngBynUADzyiAVq91
lFsPkRGpPjqw0eufrzh1J4IKjDLgyW22LzBktevNKA+ArmcIrznyhxnSs+tkVfvaYGFxtsBKHrSm
d8oja2OfJshKAif43bxO7VBT4M1FHhRDWZ1nUyC5oBjT+9HGUaW31H/nuncuadMhjJjhWE1h5Khj
vLehIc5R5KO4sjoe337vWBpDqPFWGjRU0S99bWteAvD3dH95d2e6KtDg/kn2CW7idhhJt4Uih0Ya
TE6TfcB2dXBcWZ2cxM2UKlLO0zzOT+BOopNtxnnpFpU5fl5wODxCL7+NwXnaqAGx4sguk2/f/pBQ
HTu9h6oTYLiSLm6lWeP3KoU26tZo4J4KJT06zHsrTE0THS/8qpHb2rw/VKqV2miTLLBLaXnRx9oM
cDVuDorUuwf392E2e6np8Q/qCT8CXcu0dwk5foDWoPbPhL7no9OMzb82z/rj2AJK8NIxNGu3T+Mh
9Rp1gNh9/3vvzhl2OUVOYtc3G3uisiryOuRzt45RBFDSQvRHY9E7/v2Bdj8nzVliCMCOb0CdkTxy
fTo8e6Gu1mdD+1c34u84g6le4aAYf3+wnWsZ2om9xpIr4nxLrek7eRJWqiVBOqpq8ppKA6TDqoPU
/5SaVnjBNqF8kOV+ut4fd2eSMAORElkvC5SS1v//W7DU6bNOf9tAmL3tAU8PCzmDFyaUzGI1bR/V
oh8OqkV755WHnLGIJujAbW8m8vShihvK1GYxUph3x3pU6ydb6qT2lGNo+HGR1UE7i2oR6NPnQraC
Fumj7pyPotNf78//F57hNuuDJ0v0hhDPajC5bVW3td6Bu2uToB4K68NU6skPydFg3gEiGq6kKbFx
ySIpfqY+V9VXp7PiEylx75tTG7+2S0RvCn2Sg+hu77PQF4Ryz+UNFWE9BL99FnRL1JR1iQMbpPcz
xOPSr9RmAARYiqfI6g9FkdYj/GYZYAiARYDiD55pMyB3OC0f9Gtsrcf0Kworf4hn/amhj35pLLP2
6yhF2GRWW8/E+9bD3fcxlYTyF5Hon7P4gFnS/YNGsH6WLaof7fxe1ylLBWWUDoaf9bqUn43Wmb/U
jR37Q6+3D06liP7gatkJNMFzIR2EXAfyQc7mOhUj1hBpTjdOiDD39aXI/MY+K/nJwPPmaeic91pi
HTmyryu7XXmqRYAu8YelfLNJxkFAVbY1OLQA5RDNkqqzXpylPOK37USyRO/k31SI2E/belvkqLlD
boewpyGtYAzRnBdlDv05x4X3/pHaGwpYK6V3SDqgZDaRVQFQB2VW9LWcZYTTVXfNMiA55YDfygcM
Me+PtndSmNFqWwL4njzsduPWEhTqNpKSIJcnnOdioSLTmdhXZ4m/L+DF/P8w3K9+E0ZkeBdst0iy
lHrcqEmgtnn9QPve9otRgw3cZukpCY32IFzfW0w+HLqotPRwTNicywKZlF6VGG8Y2yiIxnA5dUjJ
+CVI3oNAaneolbxG5LJyaTYbMVOmWYpRVw+knDiqWgr1lE6t8rXDXepgFd/ueZoSvDcUvLjfYLLe
frS2FY6TVFMaIGZPSEyyfFI7KJ73v9XOS8MwOvak4HvXOpd2OwyMCJONrzJMgxYDrrnphQxMP1WO
sBFf0Oz3iLrVFwsFT1dSJt039aY5eNjXIPf2eK+/AQY0gb+zFiRuf8OUdPhRzATBhtGzYbjFr9Mg
zU8J39sbK2cyXO7z0sXADIOGObEOTuPbO20dn+YsLCkA59vzIXfCRGHPJlxCLSZxTbN5TO22OQn6
ll4PoskdqmX+0FlpfHAydz8ySFzKfhpyLdv6WKe0PersOaufR91pQW390ha69se7di3rr8Rdti0R
8Lqrf3spwckWcZ2i3jRFUgiUTpG9sVEsX7SN9B+WcuW10ecl7ARafDsUE0Xlv6sYKuzK62hZ3bkz
psq15MWBEDbJZ9Ch49noWpzf7m/lt2eTWcLgowAIpO7NLhLaMBSSZhAeCrOeQX4l4ccFkbPWl5oG
1PH90fa+HBUPeoarmAMONrcTnUSVWbhMJ0GIyZTmYmZiv9Z21x4JIO7tTcCsiHv8X87nZpzYonG/
xGVCQaBvBjTJqvSzPajLgOiHPT3SriXt5+dlws10LTxIa/bWlBeX4iptmreUb8OKw7ws0iRoZDUP
8nSa/M42smu3aEcL+sv3eXsLEMgBVVBWfMa2JmnpQ1Z1Tp4Ey7LU6Uc17ya8bDSxCF9ZJQm/8h2k
/mqGgzIEcE8wnhmTUZ19DeSdBh8FJTM3tvUqAjOJA8BMJK+eJqO122u2LO23blIrfEf6akBocQ5N
Aud5iq+yPGihu8x6pB3caztEDmyZSeoRJqa4wRLebhJs3ZS6HYYkiABkvatFVZ/xJhk9qZCjcyXl
kYdIT+PFKD0828aIbBRMmv/ZXQS8T0F7/s+3LN1+1LOhMVCGU29/TdLFvTAMVEsBLXYv0zJInpXn
1sFls3cw1ksUYOsabmxLdGjeRkVng3zI03p4MKxGuiJFZh8VEvZ2JmwpE/U+h4BtiyhdBnsoFRMp
5KpRTD+SY9NrO/ifTiasA3r32/CJaj/EMKTEwH3Az7hdN27KEZoLQsXRUnXPaLAr2L5T2pzYiP6i
2fN/eZNpZvMPzzJLuYky+nRC5Q+FP7rLmvwdoaR5OHVWMeiPmWIVuIhSNK/dDF+ozHWKtESwsC/s
d3LawYq6v2f2lple26oUShTyFszfxUKyZxTDIyhHvq03YRAljnVOsLk7mPbuUNCd6O8xIhJ5t8us
A0SBcAZGuIQIPvhKJrfK84iemIfRCq3i+xPb+6jg2Cm5gYLh4dgchggbE9lCmSkQ3UqvAh/1KBLg
Ck4c6j9AdB5hhXcDLaZG7XpNMpDYv52eWqHZTWkOl5pwVDMXt5LsUet0vbqi47mk3lhSUEBASrzO
RZTUpypsxDWdKu2oZrOzzqDRDPaxQ7/A3N6zrWmbo4YYGGWUZfJyZcH9BRRCch2Ksf7z94NK/VpL
p9aHdNRmJ6tZz6fGNyYAK61eTSdpTo4FRS9VoLTc/6A79w49YZIASBkGqMLNUGJs9AiqItunXORL
nrfVOZTDI3LLDvwLOhEKITbHchVz2nxGbZ6gLsPGCEx0QXUXK7HpBx5Qyt9go+wXTSlKfCDGUC0e
+3KokEvUanX6x1w4NSfkwKvPZWOa6eexSsYUIlKuDgiNqmN1TUA/Dm5Cotu42GWkK/rHtk76XGGv
en+p9nYA+jRrTXSlaGyVjrEs57pDxzmQTA0z39pWXESc02tqZsbBod45ZgjSsVJE92zv7VfJh1gb
1DHOghI562dF6jvboxha/RX30nTW9HBWDg727uTIrGlYUP4knbg9Z1G3IPiRE+yqhjw/961uX2pJ
dNAseucget+JzVadfKxsiDnBXmwehmoulwF6IH0iW8TvpcJJHpYmNcvLmqU+Q72jKrck9bmCqXmE
D97b7vQ1Ea4FkkQxfTM2ulTgPHLGjpECOeGzZZ86I+4OZri3mKutDI85FyXQi9vFLLVBCbu13+bU
eW26YKAM1Iel5Ke56Mnl/q7c2yokJ6BX4I6ZREu3YylIy6Kq3mW4qZnJKVaj6nGSxMdKHUq/sOzx
QF5obzidfJcuxMot2CqxjugXVSNYvKAAO+e3vDNfRF+pOAIO6SXXjKMW195SkmcTfaHqQBF7U/Kh
0cM7hHhgICLr4xK2/QP/5bOjlkeqgHs7Yy32rCR2dCO2MFhyMhRZAHQFcjiEj0o11KdE5EcN593p
kCnSVKEgx2G7/VpgtPtet6kpdbOwPOyikUyqHN1dcFT8fH9jrJtskxisvSKwCjwWwHY3V246lACp
qiwN7KZbzhK3Ij2yyH5XSEt+ads2fcjqUD5oDu6uosPbRemfW3J7tgvAfnUtUq6RmhDZEOQcclP9
e39me3sQWDRPJC2DVYnydhEnCF+NCvE20MQATKdqXFSk57OYh9qXlOJgHQ9G2zYB9bpoAbagszyU
sfFUZfk/SZ2m7zsOnlehfnm6P7m9HUI9hTb2KlVEDnQ7OUedIWcUIg3mAbJCDyTBkyI4rKLsFP/+
ULszw7AEgJGKB9T2zsc3d0Efmc2oS5JzjjU1u6qt6Lw4ieVTE03D+f54e5sDZj71Q5CgFMM3301T
F8cqbKoc+MdmZ3SaqiBcRZrvj7K3gJSjeacQQFo9gW8XsNLbMnf6EhU5e3BOBlze00xZ8Cp6tfkP
34quBvVG/q28yThs6rPZaHIZikSNz2UYR5ovTct0Qkt6yA8G2/tayPawLYBGwtHdXPSlWKxGaHkW
SJE80ICORi+20IiWF1p3VtkeIVT27g8qNEAYsCQjDFnX+bfyF6gU6CsFj9js5MXnJu9aF1Xe+BxX
rfxZxrDzpMbSEcJ1Z1DCxBVNS8N97ZzdDso+zJt0LUpTXGmDMkOV2c06s/NmsxOeKeU4wfVN++3+
ltkdlT7Uqi9FDWxLfpQsFRsSa0mCtsCOMCZzvmT0Y854zliPSIAUuC+Vyp/vU8A/sCGo3PDP9imo
BmcZqqRh0LlNX/piiT4mSpz6uTrpB2CynSNBvs9LQJrI2/OrC//bp1StSHeGEJ+7yYoU+xyaWf1O
pByih9IkpTlIKXY2KvcJollQz2BKbNnkE4YmmRaF5OFpZv1dR3V4Gfq6vRjxKLUu/dbx4NHZ+3xk
2qRmCB6iBbp5VFnEpRgGbBjh1kleHGOnouqIB2uROpwLkPSeLuMjeH/PrIHH5nklHqWCshr20XHe
DKrWdj+Y2KoHdaFU7y1leiF9Nc+xhXemFdXxZRbFdJmwgXq9P/Dex1zv0FWdjyBz27dRiqZPAaZQ
XEQeLPGwoKCfn49QoQbTDP/Dt0QZFpNjyFhEResq/LZzgAmEkUmZKOgtkffnuRf6x0qrImpgJbSs
9xHIZvvgWdp5JmhMA35EEP6XnsvtmNjC4tZj21Dq1r6G6RTZsy0OAXh7o8AtWRUBQUTTSbgdJTFr
qFUdde86Nyo/nddyYzUUB5f2DsAFGhslIGS0sM5iRpthRDZWiFqnwaC1peN2KId8d+pKet9wChMv
RfqicFv815B46GPdF0I3In+JwZzIltYdFBb2fw6q2ngpEFpQlbv9OVy8ZQ7AkehCA/UhhjL3CgzP
n5SlML9WSll9K9A+xxJFyq8ZPS6/T+vuWUyoTt7fxXtFXhgapNEUPKkkbcPTyJkyDq5CNp2lRoN7
ep5fu3AwvWUstZKFypxApPPyeWhGcZ1LY36HDrT8HDVzbGN+0/05YXataFkE5TR8iSw30QkWvuZS
lNR5mzT6kaFeQ96WtC7KreplTKT64P74VfLYXiBrr4dSEvckINDbT9HyzpciYwPKeCBMp0VYNHzM
xczz01KX2FMMcRaNwaSlpQLVcTQ/JkYXwRo2qOV7k1UpXxVFoBtv2+NPeYwyDBpadeg8DNvb57QK
RQY1FDlkt8Eaz7oMyyQ+xMrU6bjNd9VjWKaL7JZdIhLYI235TW9KZb4QuSEJTX+t+4eidB2dKak3
X/BZjHW3oHcS+XPmxPa1MMw59nNFlO+bPIebN0fI7X6lCEcoCf18OS1dr4vrVJdC+aqq3fyKiWJ7
1ATdO8bsZUCthHt0fjdfDcUncD2GSXSuJMtHw6rTdxEQi4NrcOfORUcEq1VKufQ/tqJaiKGYs5g1
VC7NeDy1mv1jbqPuTNZRHTzVO88K1bFVBM/CAe8NQEWk5WAhZQH3NM8QqtGjMpkecrvNXmTELiq3
jfICsE6NH8msJLF2EKLvDb+25wBjIw5JpHm7KcViV21G4SeQqF/TuQYnlNRteVawA7milGdeGjwi
TmoEdvb+hbC3xKhqrDcBpw+/ptuReyGUec5y2gVyOp8SS7L9yArTS9l05cGlvO6JzckD7U3ZAEYh
WmHb/BFpnUyO21EE6dJ2gSx3zbW189zLWzG9QqMp2Oj6fLEiHB1dusN/TtaklEFxl2uGYhZB5+1U
sfgYMSuXYdwO6Qli0HJeugV6U9fGPl/2YGF3oiO6gwj7rMkkad5mNDzeS1Qxm/ChSBz0sSRjeLJx
O/EauZn9lIbzKRpl8Xr/a+7so1X7DOlIalKIHWy+JoWWFFPxBHohoiIvS7y0F9B2xTmTquR/SUU3
BseoiEtPEQcfd2e61AYoulHEIWnZ6khGoVI3xUiHS62iMmgUtO7UKeo/UPpAaWMQDdqq6RHAfmdH
EcT/WmT6PW8IO3WGJU/vwKbMe1GdnCWT/RTR7a+1qmXneMmqyySKwWstEF/DVPZ/3V/tnbNDHGqh
JwkVatX9uN1QpTUkKTRSXGOtVCYELXAFW8Rqsj0e3U879y2gTplmKJcTSdpmqCqfZtuZ07XJNpTC
xS128MusmA7KjPvDUFdhx/I0bsU6knaxiT4ADRrjUuRuPov8nyIqj9wy1l+7uQmYDUeahjMUsi2E
RqyyN7xK+CRGjvFc2bVziVtNdVvTMfxyXI669bvT+vWdgCZQPV0/5G/htDZiQeUUhNNFJ1VBYnfZ
pykbjrot+6MwJRJaaqZboa1ayL2cYrkQtK2BQ4GYZQM2Bg2aP38V6U/Yq/TFqoy5nY2VwIUHABQF
2qh3wh2UksyrtFpYz6MEHP7+Jt+bFWD0NWQCJQei8XbtolJRk7wGqpYVueQ2FTjtqDkULty7uFYZ
NHDZdAisLX7M7HqI+wB/Al1o0gtnyvITxOKeFjtt3daaLJ9rpfAUZfpz0W5615QWgI3hccYBu53f
IjmwylLQmspCC3Mu5cxLFqn/AL/w2/2V3LsuDLIeTtda79jKF7MVtImYLQ4w2R3+Ko2iZmZx+zoB
nj74aHsHjNuCs8VLy25cP+pvGz5xBs2OO2yDcUSlH9E4QadmmWcWy5cu6r7en9fuYJRUsOok1eZh
vx0Mvr4taakeBWMvumfHiCM372X7XOEAfZpYi4f74+3syDVioXBKMR8PnPVV+G1y8aKr2aiVKN7k
yXwG+Tg/LNBO/fuj7HwtFg8SBtcUbKKt8UjcZeM0K1MU9Cry9FOLw45JV/Cpb8cj8OTO5keY2KSq
zgmDta/eTsiU8SPCVCUK9Dxz9CCR0yzxzaVvrqUtOYZbUuy8NGzSL069mAdX/t482YucOroW0Lk3
mXKhlUpk4V0UTGPWpH445sqnMBmTypcjdT7fX9S9RJisAQ4T3U76+dvChpSJsDBrswgyvu9JmbXQ
T+UpcxOrk86DpYbXWHFeV+VjVzIKx6spuPp2nx4cxZ0ty1cl/VprHWyhzZZFu74Om2TIg0wtxUOB
sI43ARE/G7lDAjUkR4HKzhcGL4mgKIz3tYi82bKqXEp6TYAQjNokN75lx9E3eZLU1reUcCZ8ic13
bRrF/qxC5Lq/5jvHZcX8rQk2kSE6qre7q7ZHHvNQz4M2B/HHBw6N9wSF3ZEk004ECB3OQvQKZDMP
4HaO+dIZEnzOIBsHgdzxAIkWcPypaMH81Qibe23T5tf/MDnCIbJ5HlJCo9vJiaRCXq1RikAP5fYx
15v8oRmT+iA73Jvaqn/ItQ33jRfqdhTgn3qVSnMR0CMyfrTDol5DxUr/cqq1ZjIIlKH8fkyPoOJ7
Xw4JY2JLkFUMvzma8K6BGIZRQX087U9pY8VoeKrjAWBs5wIAsUnQvhZVKW5uljCkBA4fKSsDWatK
2QXIo/3VJG054H0pqHHe/2A7JwERH04eVWoiCm1d6t8u77ojQhuksAjscFCFbw1ahBeobA7fWkeJ
Ct/SwDZ6mLr2CvjIeSqNy/0fsDNdh9gTHQ+wVBp56O0PUFug0wh50s8R6J/Kwp7PlpbpVxI5+WCo
vduOHYNgD6BpYD5bPIkeKik71GasZYJ/svR6Krug0pp/2shJcOarjWq5DlxRaG0kabdyK1Q7oZDd
CcWVIH6HB8u/c/GBozJ4zpBqA1+9ufgkEPMmpZuMGK6ufANN0ic8F3ts1lavckjZB5fPDhsL2yD4
wSvdgcrnmwvfyAT8Y5AfvRN2L21iGu+J+Wv7jH3rTIwQqdPiUgt17HOLdLQZaJnZfDKrGg37sbPU
5GF2av0RyDuqmH++E0BgA8OGosefm52Qq4VVmKWTBWZpF6dokhBpVZA6ydpJOtCF3Nt0qKrgWrQ2
zuHI3W46SbWziTgDBQMt/mmEuvNkN/1w1igIfv7zSVFo/oWy4Sbe3hkTBJ0wVo0soBBQ+rMcx2RV
6NTl6mwd5CF7IEHwL/Ag8GVb+fSb1CCRBmOO4joPuixM/h6LZvnQjdkSumPqpA/K6OgXs6lz09WT
HKEeuzROY0dJ9WBPv11c0gb472g28MTxrt8ubqIUkpOUWh7UmjLqXhFnfeqDclvhbLPaHKmN7g2n
cJp/pXmryuftcGXaD7Ycgfy21uuyTOfsy2ya/yxFpP3x44ZuG9c+cehq9LhN9AZ+QxEiYh+omHBx
SYbLQ11mR6TudXluk3FGweJr7ZUAfNvyJQFejtpgx/QmkPH9zD6RryUSDH+jH6ELT47M/jTIaNUf
fLW3NxENfNpA9JRArADZul3GlLc6qRNM72PZrF8Wq0jejW3ZvpizXovLoMWKer5/NN4+p4yIytFa
66SPvzXNsMqGxMzQKdfEwvCpCeS+VFnKwaW/t5wQoCBcrqVxasq389JKLruWhn3Q1pm4NmWpnOa8
t19i7NnOlEa7T6sq6J8fRRr3bJRfCR9LujmKUUyCoixksXFSqG4acvQWp8dKGiWCTw0CuT9H+qUP
St9kZ7QMhVvB7S4OPukviYXtViKcRhlBJ46gL3w79xXwCg6Vb5qkcdZ4KbTupzof89ldtLqlQZsK
nJaEhejPOeH0vOJFlovvjSgjIONq+3Uw8YWXuy5v/M6sB+1iW61Ys/JuMd0lKnXFRfRNoyUyUWM7
251jnHDeqNqLhIrhqWptPbuKCImdszIt4DUcJS4tFKyqRHcFArHSwdfe21Nc7CRPv9pXWwZRZesj
24DuFSXv/BJGTvhInHZU8VlD5+26rmBs3mtWkLzpdl0BtcwKrhlJUEnS3F/mWHeuErHDq1AT0zmr
3SDLUPOj7CNo47j3VIy73v/54UESm8qyqkEC3ZazkTkUXa5GECXCQTxomqT4IzLDB+/k3qWwcgig
s67Mtm1zrmeR+w5HokC1xeLN+dS/TxsVJXkhvicZCJ/7k9q7yqmPrOW6X5K961n+LRgtkLYhJYYr
ISvc51KjadgQRfZDZyrmwdnYuxZAA67ngrf5DZ0F6LTGibPAsUdZ5feOAZ4eFdflFFtmtOpTd+K6
FHP/5f4Md/q9TJD9CbWFAIwC1+0U+1mqRrmktiCMego9G3SRN02h/CRA+f408rahc6nPysWg6+u4
pMV6eKqXxX6HXZlEH6YQ9o/7v2nvzKwJzVo5J+HYNilyFCPtZh6ioB1j7Xsq7OK9PkTWwYLvfFsI
MKSh4EpRCN4+npItQUtp4iiwjS4MrBFtGkcd5mezkY/MBnYmhJLXiolEoGoFptyuMYLVBHgSyImp
dF6VPjOfM0TdD3LQvfmAJiUPhIlNI0C9HURomdqlnRYHcIk6nxCQBoC61I/GMMoHD+XOKVRQPLBp
5hCqkizcDqVGaTXXK9RFH2UFPfplfDd2avRsLYv6TyED/L+/IfbHI7tevxT1+XXqvx3DwSpUabF4
mKUMGcU4Nr8V8AiuA6XKd6j/2geP5d7nQrSMYjY5HTTazeeSKmdAHyNCv66RexrlynQSydIdjLL3
vWCTr8Wl1eBji/KsxaK0JazLYJozxGh7s/JLSVU8mGDVQQb/NqeGrcBcKIryJ9W12/UrUWzEwYRm
fNQY848UNUqv5627Tn3We5VkJ08WXlPv6Qke+XTtTBLSN7se0eZV32FzuxizvUCARrMM279BcycA
A+jzOVX6oovCOTpnO/uELh9FnrVwSHyxua7NRpsRZl5ZBPIcnzGBKDuv14FvFGkrNW5T6OqBasfO
VlEpypKy0d9b7ZlvVzbVtKWY4ioPlkgqPXMotMvqWHO6v//3VpH7A87auoYwF25HMSUDEuIS50HT
6hS0RURQjGqFB0D/SBBjbyiAc4SK6HbRSNwsIYJYvYNPaR4g0LX8M8izCD36b+a3GFLev/entfPk
qQYIXQMxu7U4t4lJBwIzPTHwWy3VMXtWpnFuvDBv1U9xqMaFO6lKiaJqmV3+y7DE+TCGQF9uE4t+
5SZXMwDaxp6K3u25WCp3iDKDFF+XDK9BaTqY0QI68hjcW1sulVUqanXm29JPZsgbwy/20Dj1ph9j
qvhaaBin5pOsfrw/x72hIB+uZfSVfrgtSEqpoU5pbvEYdIWBrgvy9K5V6dkpHzWQR/cH27teKLHy
sMH5W8Get9tz7BC8zU3cPOTRML+22aSo2EG11oOZNcZDslTaVYE09JwUiX7EAt6bKOboq04GhQbq
dbdj60BmZ70jozBs2C5lrS8nuY7rcxzb4uCsb4Js9FpWmC7azL+ePFwMNkPNVV4vTmoHy/ndO8e7
vDTuEZnxYIhtL7WmIzyEGWJbuft35L127ovqHqaC623/W7Kwncc2vJrN/zeP9vTh2/Pr+8R/v3h/
ye5RJfdoMptby5kHvQK0hnKY++3vV+E+he5ByLOtn76ZyuZhiyc8QcHT2YHlvhPux69PL58+HE1j
W8V6M8jmjq/1JpuNmXk8Oq7iv0Y+E8n9o8+y93b9tpG3De6sHzNRTQoQBDtPzkVit+eR6OTnosX4
YdVR+Od9e+rsKzcN0BMavdtKrya1dRUXOGT0yvgz1ofwKWvjo/SXv+12t63W8KtMD6UOkHqEApvL
ATGbmJ4V+LGwigz9NYfZsJQu8ggSNO9elc/ZEreWG4Zq2nkIIhk99lSOEog6zBLX0Ioi9yyll+aL
Wdtm5c3CkD+0Q6t9tdpcWC6EraTB6yKfDF/Ws9Z8Py9p8zOF95bg8Nk4ryI1iuLqmEiGXDS7BtnU
RkXZuhJi8UGmKFLnO3kayl5UTONPUy5s3IFKW/6mmIWj+gL07YdhGMOP6WAu7WmkLlz5pjoppesk
YniSJqftzrWTaN/sQpoGX097UXtFpi25n7G9HL816qF3cXiWJLx7l+VlUrXKfKjGHgrFKMHk8BxY
0z+MltT9YwhJkxcpNFPlolZNq1CmXOgRDCgdenNcppnXhZI1ubPRge9YQMLi2jnnRfsCjw0b7Dqz
M3ypmnL6nqNzicY6ZUSwToWYvkxiSj/zBlrLu9axaHK6UEgy4180TidkRlol+qtN6nh8yCvdueQD
VKQHCcMrcSJfUhJPS2U7O4VylponORc6Die6UDVezViTvFJL4pcF8EnmY3nW/o+3aTIf1WyK1ZOQ
pEZ6SsekGD4nM2mkv9h6Xrxfyrr9VCW1+Yyqo8jdxRyn5j3XVFS5WWMu32wjdX6M5jKfnQmEptvH
UEaukmI21qWQ6xxhzXEYXvq0UNPnsR2H0YXODP6dzH2kcJQbqfCXfBhaBCpGfbnKGDcKV8jEVCeM
I6zMV+Zeb7xqNLHdrCh4ttdUHpTcFVlV637TOfFjMY9t70Ixdr5RbB5tr5sK43PtGG3hrmmZ/axK
4xgYlTJmKFpTYPRkwpjpOkTlXLuFYud6jPVOmytuR9m8hj9WjZ2fgbirH5Q0MmuvIhSpXXsQ3b+1
jrqkG2YS0oqDBnzBa+s5lx+B/htfeimMQPoaSeFlfYGWp5kCeHBnnCPF+4F0HYNZ26ylL8XUqKYn
YOsHUtUun7QE24X3Bc7Vi0tOkAxsSi7qhymum8/D3Bqdq1ed9rWq1UU5o+9rlj/xS/0/nJ3HcttI
u4avCFXIYQuCpEhZlnPQBmWPPcg5NXD152kv/mNCKKE0U16Na6bZAd1feINeHHSMXvbuvI3Hm2AI
dVjgiCAC18UxkYpuyacGPe3Gq96LWMwXTQ8n8tZ2z59ueyiJ9KeVQ9K6eoygo5eRp0KADKehDIoy
WnxqidZJV8I9j6+NnAAJVmzhaHggHrSmxibxUnWDW9Ldbqbml7Q6+0cbaNq9HHRtTQgtLYksREiO
tPg2GokSBOTSCBqpMEbOVbuI1Du4bmr9kLK6y+tDPEPK/ks1OTw/1qOZfW3MXkkGmaFM8MZLjOk8
QiMQZ9sQRO2Nl4iLOZbasVI18V+OCek4NTWSO9RWV6982QA1BKGSXq0O382iN1vV1xn3Uip9/3qV
YO+Pp4n0IqM/tvY5KO1E7eOFUqquoXGQ6XxDbi/OHf4tO2u6kf7IupOsudHuptl8u4N1JqLMaWG3
WUNhvIPZEH7yGs/9p6D297HptF+tqOedMZ+dGslqM+g2s5oO5eJVuNxl7uQ00LIwOpuTQycpBXWi
pMdZsX6+fD5X0Z88KCTi9N1MrD5pja+KKFWuq/0s3OIaR/nIvSe84n1k9Db4TS/tv9Vj7Z2HrKt4
eGbxJc/H2Qhe/gXPIg9+AbgWl9a6ZMavzyx+rbOJWS2/IGzLQ6kbXNTdMhlBXns/xsgxjq4r8kMY
lnvEt2exHCOT6FGMpioAiGE9dy2Jp6gZCrLIUBwVoyyOeV2PZytzljd6Ys17BbI/xaK/Yvo/q23r
LrgFEks8MFefiG4rdoXqMUiQNE+nQJbf7+fW634uZun+tmOTt1kt3Ix0ggbrT6V2yTtDhA3D+9ms
DSx6FTbnPIwN5AY1LFVgCBO1opd3ZOP0IRbDokADlhI8ct3+quOhfN2ETcy6lFhvXwnitIuSqtoB
zlO+kxr8KXc+WxGwIvR7acQ+g+dhyDQD/nboc+tLOPr6hFABvuOTFQWm0bc8kGHjVj6hi2TtNmWT
X6c5bZ/0LK3eqziNfdKtxJyDZYYXezcOiLX7ZWJ18Z3hNc7nouvsCU+SOnsCg5J/z/UQRNwsmN9x
1CttOU6NsfxTCgXl1noMgczoyajl+Du2rf6Fu2XofeDUYnzfxpSEj04HaZkeLvoNPvGPTfUW7Of3
Joos4ZMXOMkBG9zU87kVxt6PKoyI3tLfzz62iH+Fvja709eXt+vZQ8YxRnYENoQsxdP/vd2uUFUa
3Hcxb6iBFh5MQpE7F4HPnc90cxRJn5aZAlrxqytJdVIs2tS8uKp5r/OeJMpDWzR7EqXrVPHPF0Lj
D+kfyrrWsxp8goa1nYNUvi5OmJzzPJyOBD5qIJJ0YP+18BDnuvkYJ32CFaK1PMWtYzwiyLYnDPXs
2mdVQRTD+QVRDJJersdfH4E9hVInE8xPkpnzEZ8sHlWlA/mgGiLIXIUzySO08zls3YXUgOHv8Ad+
6uqtqWbVWyTEiFJbVP6OrGK8pErkOj6JpnMKzcp8goCYPoSIwu8R1re+emloBcARdAtNg9sJc7Rq
PrK6vNrDPN23aj6CYgzx7xu9cacJuTkUdAFSTkaj4307VKrU5H0SEIckuUslXYlg7yBGIbLFPb38
cWxsI/eYijojzzeUltU2kk5ExowO1HXuvOo8m1l9rTPHPmp0sw91E1f3qhOWO4NuzA+sn865oWEH
Pk2/nV9rNDYh+lJcEVzvnwxsU89JO0AMTfTF2cNr/gH2ra5Q1GR4VWSrFcz96hmjPksqMXJoWvJH
vx0t7WK3beFzJaCIncwqTkVlemyzwf13oisb1AlIzsxWu7sU2uRZKRfrQrG1l9Kjix826p5K1kaQ
4VLrpy5OMEPre7XfI4pUmhA8KInlAJSLhw6HeL2Y03uM96pP+FJ13xZQ6SeRoT2Gmks+3718DDae
eiqBeKvyTcHzWYeLjQuYqiXnvi56Zt+rg/UOgxRkVqcC9hgOOzvx29ZwkhBDNEORnrjm9gDUdlMu
gBqKa+1qyme36hC2sApkZOsxPy7O3IudAdfVL3lvgnoBtC+NYKRg4O2I3ViXXl70IKFDu34LSi06
Fn0do+plZel3zLGmU970tXMwSm/+FPbpeIHdWr0+cuDiQEqP/B7QzJoErAslbwsTCFdhd8l9Ad8V
Eeax8XulSHbeo80llnxHqtmkcGtqRJGrS+NmU3F1cf86OlHindHjye+8OnLu+6V1vr98gra+aVpI
QGJwnWGZV9ejHot6muwBwnUUd0+MZC1wrVPzszWO0HdfHmxrcrIWASRPCk2uj6t0RI9wUyP4Worm
nGnZctYavTlXALAOgyPi/zA5CX4B2SnRjWsGXK6VmRMuOHXUfCnnJSw/jJ4Qx8S0zS8vz2xrGf8e
abWMYJa0aCEcuvb08wNAhxkFMApwmBzvVU43h0KqDDd2+W2sFVh06Fuxp5F6z11d+VU8VQ9512Nr
JpL483+YlYlgJWVRGkbriHmm8YhjNNi7VC37a+LwsQeVmwlqwzoh/cuDbURif8R/aU6RlnIcbz/1
jJqZSrkovQ5xNBwm15jv49pddkKRrdUDSc7iQSCUVpe3o0ydnZg9wGdExxfjc7rE2VH01nKql24v
230OLuby4t0i2yCZ54pezSgcEPwsY7Dcptfr0THVQ1tQHU3N05iiVwAAzS0g9CvQyP2q9NrhXFUF
+sdZhissHlxF4QM+GC4ET6+uEsmfJkMHeYuTs8kv9a8wcMw90v6GXnUX5ShyxU5zBcO1h93ciPs4
pHAoScCpZaxVq3Cwt1PRYMWHfAA6x2oX+6Y7dxdrtONj7FJDTpqxO2PFtXeNbm2zJJWAT4Wdz6V9
O7/CzsHX8eAiSJcmMJTU+Q4aVXbIRVadXn9ukecGfQa/hEdqtZSdLTBgk7tM6A87fe7RkR2dPVjv
5ktIPi/JJLDU1bVGNjiGWHQOLnNJ6A3HtEsXqrlq/HE2lvREZk67Am2w/mhkCwWVaehw/HaqHTbW
1obSrCHYIYdhV1fPcTtGaRnqdANKwPj3k93QzbAd5V2RVD+nUKg/PKQAn0Z6Dzsvx9blgJShDDok
vm9tF6KHrq0YXp1fhTraD04/JV8ly3zn8d2annyXeG6oUT3zdsBZRC+zugAxbrfDpyYKHxf6CMhr
diraItpyBrElfE9kzfnlM7R1XCVC3MBYSXbFVuvam9g4uT2SYVZhqQ+FNhe1H3pOb/og4PSfLw8m
D+Q6sIbj9cfYm1RwbaNut527qAWD8WMgaxvJVJ/JakJi5DY2z2UI12Nn+zaHRIQJfzDqFZhD336O
cZ1H6Lxy3dBUMj80mvIrE7n3Ly5wMenvMLY7zfKt44Ld9f/GW2X1bRzqoydBFn2ujblf6v3801v0
/1A8AEiNkAE8DQ7nmhlJUwG+bGyAL6oq5UFpIMCTqr0+iIEGxOsL3k0yY1ZzUZ2s5XMmQsOX+smw
Moyk3cE+AKetXv824k9HmYKTL1VQ9dtdUkOzNdIe0dBhKKovfeVSIyorGJ75bP+HdxjhCdBtODK7
DCV38O8HCMSGMeSUvVyULj7WTmY9xmkdBo4YnbuXz/vW1clYuAzKiofE2N+OhWOESvMXtdAx1sfx
DhEwynCzktqBneS2Fii2nWi+VQ627sdt35Z+gp1YHhR4Be4hRrYqQUh8yAqtrApT3br9Mdi5lIrd
IdhndeYAqWnWh3+LrK5+tmpTvxGpFp60vGuQhsC+7wgacbzoRjlo/kSze+e+27h2PBJYYEhU5WVg
fvtb5q6tXUUjPtbtOPo6tLN2sKaqveZ5NB9f3oS9oVanuMJse1w8oHgxPrqHahiaAD204q1iFHtJ
40ZtBEKKg7AJaTbQrtV2dwaW1J2MxeNMAxXnQHwRcZpcPNFn5wZI5N0c76Fznl84YOPgFsiGA12i
dRAg9KTp07Kl2i9CzP/CyPpEyqjuiU3LDbm9uhkG1DApFN8Mj+HthmUmLag5BvBnK336q0+bITw4
vWqd3VBQX0Zi9WJZNDQSF+/LV9/hjI0wl6yfE4asS05GHDnW4lHCHEd3PiZRYjx0k1IGoVLab5Ku
21PFeP5mSMwhTTeoMLiSrXlTetZUBm8u1ZW41vyu1sIHfYqzt7ox2qDzMF96+YRubSEoQDoE3LIo
NK9OaGkLr+8aSNddODofB0XL3vaq1uyM8vw7AImNIKHsOMsEf3XHJiYlBBuFj+tExvEPQtDhKRti
8WCo2Y7+4eZIlLUhDZHskH/cnhUzjONi1kv2y+rVd5E+Z9AZ5/mUNfEezmZr6ZBn+t9Qq0kBG4Ep
b4AQrXDiunRCaG8SUe8Bo7cOBFQs2TyUFoJryHI6EPMS86OfPdf9oZwUJ/UxK4nuE3vozh3/zfuX
T8Tzi4Ryjw28FrF1gs81YtLuDC2cYN9eW60Rvh07QGwQ5LgL+6yNfaeXaIe68/bur412GuNK7Rn4
kXRL1xbcgsxtIE8prlM69+BCHCInv8eLXjuMIi4/1U2mcXuqoFCMcLhmYlDewInAiAz/0a8Q9e0f
qPZmLW3PIi3Q6wrHnbP1nLcBuxsSGUkdEaQMf24Pl6tnFr6RJs0ZcCAf0CfLTlM7hp8QqhvfYFO+
3AHvwjg9Lyu/KVzVRwTcOERj5z7klRPvfFR/NDXW9yK/A8Vz6qDPC5OWChIq6UcEDFCGKP3BLkLE
AzPDvE7F5Lb+EFtlEuCtWcwnZarqKnAForJ+ohm5ewDSZBa+G7a2e0AcALPzCWOy8HFatLg9VLot
Zt8pFnBXSexS1Bd9q6s7U5C3y3oGXHNAkfGclorttwsaN25cJZ5dXD2qBEeTutFpQK/q4Axu+6CH
aEXRq/kxxmjQwBTcU0fe+LQs6gC0gyTyGlD07ejYPntzGuvQ3sdWeZzUsT9pVm6d22qm9ea6ewKi
fyhhq+laJObUzWkk0FNYnR++K6WMImyQSgwSLwU1wWMYmW+QnT0KCiRngK7LPcz/5jTMy3Rfdq6G
79UIifegNnr6bqjV9mMcunu0iGfbQJEZVDitbMkie8bwqko7/2NndMHN+FvTmsU7hBVs2Xq17tq6
LR6NpQUSpi65BGdZl1deOFQPqH2BGwA5LakEt9tQV6ONDY2wL54C5bACRPZI/2h8YBnFqdAxu6WA
use5/5Nc3uwFVWZqJDBbpKA+AI3bUYXrLW6qpt7FM5G1fMMtDxeymzIzuzct4X1B0ty9Gks+JL7d
us27kcW3/aIY0jjIEHN85Fypyl3ozXQPlzCLPpac5reqjfbuYnbLPU+5vhdHPzux/Gj05P+Qx8Aw
rrULKFYLkVeKexmb+GuKY+DZdKLs1HFZHfrObHbC143hKH8C8iaNoKm/lnvH5bELY0D5F9RAxYfQ
6boDXWI86OdI+ek27afXHgS4eFStpWIdxfJ179t1InU08Ru+VEZp0NTKwuGNMerflDw03xUoo94B
C+1fW4RA7gKIlQy3gLQjtr06B0XdjNJ+5AKwa764ZuMezBnVxWlC9PHl+cmDvDpyJEBcOQhnQtBf
C0qOQyWisBMcORt9w8BFUzS6M8Gr/Hp5nOfbZhKRAzHmCZd6g6sYaLT4mqhXOZdmyt0gBURwcQag
VOGSJKe+brSdY/L8+pB6DVJxgKoAsKrVPdrrk9sUeuderCFq33tZ1d81gCruIquurprwRl9xquqt
K9DTn41ir4T+LGDBiYzcg+uAfgeprgwJ/0qqGzP31KXXnEthqOEjQh75d1qXA6NapfWE4COvtOc0
UfDyKj+LNOWw1NPRTaEsSBH/dtih7XEmgM5ziR1lOeNUBogaiMmJXCLdOTgbG4oYACUDVZK1wRTc
DhUVEVqzxqjw2aufQWvrlylRnRNBVBmMtci/vDyzjeEoGfDNSzVikFSrBUWjtqjom/FJ2O1U+HAL
u++TmyVvRVVg9jDNr8ZusW0mRR5QSmCViDtv5zd3sDUpCXgXdyrdj0pTq36K0u83MOh0eLT235fn
t3FgEP1ALZxUGczC+hkeMJomadW8SyjTqwlq89s5G7RHQ3Eav/W04bKoxnB6edBnSaycI9cbB0Xq
AawTSRhPQFSW1rv0helF5wgXvdr3Cgn9WEAaZZcKhZMnKy+1H1XR9nvW08/vHoaXJRjUzEilbfn3
f30kaNQOk21zlbdM+jS7RnYXMsmdWtrWKFISU8KLQf2Yq5PjpoYxhL3rXZq2Mb82aKteqyTaK0Bu
fHmyr8QNCk6KTs56lNY0I6rwCOnNXndsvBp8Y2ioPsn53oO7MaGboeSn8teyFVEnIk+BFu0kJVV/
pdOPQ53tRfKbo5icffIudmddgowqjr0ZoTTs9EsTaMOsX4zBDYOXT+DmKJJ7Ak8Z8aZ1OVrEtTcp
GsKsiCovF01kAOejZc+xcmtzgPCqYGxlhLLuQWmRphVNi4yokZZflj7Mz0WrJYfGsaed5IEnhtW/
fVCJ3HVuDeQCaAs/VzdrJl0keGB3k+s8OlUTfRsNxX7UFjVO/cHI0K5KysQU/lQVyPeBDdHzL+Vo
oWAQjoN9reY4BkNtTskdkjG4ephUJx9jJU//zfQIQgifNNBqSVrMHhIbXbogTgf1H7WK7cGHt6F/
cHoHQGtJfS8G2DWaD7Fb5LNfmNRR/YyQFlduBQ8ZB4RzcvD6ZNRPudY3+icu3oIOCypP4xGNe4dA
My/UNKgaHCgPOPnSJp2dyn5nL1mp+nOtOPlRmUxeNm/Q3F+mm6k1VIaI9yZrhfnOnQdE2rto8RY/
npplfkuQa91bXYsW6Shc9UclvPTfODac9/DJo5CMDxsk38Zd5zeMq/JDniNmeC65/R9RxAqrYLId
MJjqoGTGYcRZ6GuqlNVTNw6Fd5gsq3CDfKzDyV9mJ/6UudBsgh6m59EI3Wm4CwdhP9jlVI7v7cU1
PtaWJ8jMu9D4lvawMqg7GxK8E2fKcRoMEfk2Mp/KKdOS5k0hpi45TJmSPSXooSV3Japywnc6rfVO
uJ3H5cH1lAYgKQ63FowYgZrdoFvNIwZ6WhOEotdrEJRFY16WLip+LXGXfq1wIGiw+IwhvSjJMjS+
1fWu7dtZPCoBDEZnOKQV//iuYtWPGFkrWdCE0NMDm9hNZadshbpEzyv8dm4BQwWTMxv3TuGI9kEB
B9W97yJD/V1Wi2YcsgapZH9smqV5p4dZdk7tChuXCPCX4gN6af+p2ezxMC1ZmB6aroRFYrqier84
YnJ8K/Wa9k7R9eZf1B/y+NIyJPuhQ6/xrcRNvXd2Wuvq4zjaFGvITro3XLjIVgCJq8GwOrnzAxee
OIM2NRbphxAec7WjD7L5FVKqBJAH3f2Zx4mdNJoK3Sy5zn003WtGFx4tu2x3ssSte4W3GscWHRMO
rv7bm3jmwhfY4SCmM0xJAN9noek7pEEbTnveTFtDeYgyYiAK9QHJnNuh8IBEpjXJEX5fFGynSD9A
SyTZmVSo21EJ2BgKQBBFe7TfZNV+1YtQ9a6arLRRLmHaG4e0aYtT3djRG6MfvT0IzUZYBxNBltcg
Q8OIXkWRvWVjvge2GS8Rczjas5odrcrKfyhFlL+ZNHNqd8LWjYPBewb0F215KvfraCCHaK1XYxle
FqcTQYGzR9Dwme1V5TaHAW4OOk9K+K5L5j2g4Rx3XYIOwqkgbwbvgCVye3CRF/HtSTf/scY2u7Pn
wggKO6rux2b+iYFOHkSLXd5NtT4c+rYa715+bjeiTN4k+rGkCRRU10GtVJYzYpTHL51d41IQeTGA
9UZFU8mtnszZts4EZXuwjI3zRIJAE/+P3DyN9dujG3IhLTn44stAJTUIE605jUtEp3tQnJ3P/vlx
4iTJ1iIdIFZ+TSSbF7etsIvRL1oU5YMfRyJMvrQqxPOpjLvkRzWFe5oaz2dH6xGeIbVwNKHRKLud
XVTCNRXdqF0SMblBi8joMdSBcadlMwYv797zQ0UkBpGEmEzimNazC10QnyamIBdSFuv7GIX9F+Ll
vVGerSETwVgCAA2eaRLkcTshG/XZoZT6Mci+A+ON1HQ8uhZZetKUpu9xv+98ks9WkNSDZjCdQpmx
gn+8HXBSY/xte3hyUQobs1dU4x7Rt+UQwdfZyQU25ibrRrTvOSFs1+pqc8ZQgS+BvU4RNcVdk5XZ
sc37/txUan2Aw7pb0ZP31000KOcma6tQrCX1SL+dG4V4y+6TKbuafZLPQYPIkhJkuA68L5R0aX/r
et38dhUxfJrnFD60VQrnbnCkI+Qrzw4/BFNXJk3GhYnmaldDMy7G2MS2UMndDhsbLXzfhcPw4b+M
IqsB3OokQXL9/0pNPKNdFDtzCX4HvQ4UFD3f2kU6/np5lK0DA5aNuhirCq5v9eyOQ2MNdYn4iWlV
mEs386/cmcugTIw9s0cs0Z5toDyaEi0jDyk0y9sZ1ajNz25DlzA1R7c5Ymlvn3Q1Cu1DHyMy48+i
dv7Nyl4jQsz71PVVs3Dck1GFdXrACMj5rNOgjQIqyEkYiAmXLp+sQRCnVU7lZ4beNUE8OJm0yq70
xwQ5EIHxe0WagHq5mZ2UbrLeeS2O6OesQ+EicCAAv7G8OdLPHv0e76JGmBC9MQgQzEMBrIFgzBP6
L7tvre6ENc30zak0Md/VqHg5x5BS8vcSh7IEFnzeLafeyPPTok0jvd22spyL1CCoT5qXzm5gjzQP
7pWhI8yNnKk1A8vME++gKtOAqE7Xq+ExrgR4c4304qmAgl5hP1M0qU9XzbCCxFV63W9Nr/3YddDn
CVNdcB3ojzraoQoHqlM4Vhho7zkjvTxF9FXoK549676ZR5n2XRSVXcGk6HIuIzxLflpJm4QHIsjs
n4hmp3kqE8/7BpUNIpQXlfl9p3lhe26JkqtDbtpdfBrQBvmZFVqYn6C39x+0rB5SXGSSSvglDNLc
r4zBeDMty7TcG7UXRw9eprjjIQSs8c2aEptEKHZQxi+8bLmP1XnKAxfxqf4wqq2h+OYQVr96zLLx
HK1QMQ20JMwUWP9G/cb18mw8IIc1m34qIuP3khfFU9b3xj2uRdV01PNIdL7jpFFzl2adeocvsNr7
g1cAhplK5Zduo87qaq31NE+ecpeNev5zaLvmW1t2vQeB5gNKX9UQJuZdHhrex2Gph+Q4CW1GpJbY
Ax48n2Hpx0s6/mbTm4fUGBbtnZovtn109XHI32PRh8/yCFW5DRpdmT+NiYCyVuTjeFbSOTGOZlj0
aMjUifeILJvSoGYwJc6ht5f+WLh6Gl/KwQirA9i6+inPodj7ZtJa/anzFjW7c+zQ/F2J2msCykIK
iNq4M7MgHxYIoSKzwlOjRnV50MHgJUHZDRFHQFVEO/uTJroPIaIQY7AYldG8USMyT78vO8sJJjU0
Mh9PVCQMxKL0d/aYL94d3S60ZQUe1Y+NEpt8Dfb0YalC76GrTPXjHNOLv6ujPk/8YrTzz3R185nd
NKP22PSuG507x+ie4EbBDqzhHo8/In2ZtKDwGo3UNZut5hwnsEuKpGszf+mbKj7EmltPgVuPxZ1I
tLoNCHn0D70WW8tbTxHd97ayvZ8OVinKvVhGtb+P44j8VImS6n6K7dg9Rn06gXsSRq75MGr6xzYz
cojHiBIo51lBAQ++buh9xhlSTB+RvWQp9ZQTzvdJSPVYEbD3HzVBLvt+0csuOgw5cv5XdkWHl7H0
X0OUBa2zWS71p7pqm2UnTHl+PXP9S4oGjXqgMevY10ynpUOmL0OhGXbXWJIxQzJQfKyv97qX8va9
fV4Zilo3UqLYQ1DFvr2dezrvKiqwABEqFNqiAVKGBxUIGyPd/VpVtv2Zd2K81EkEK0pRor00c2uq
lrSYoKZOOLTuDiH44RmdZfO8R6l2rRfbPFOHUM4V5nk7D/iz0B1NJRq1/IHHilDc6iFC3WImQWeq
mFqKk1to+Vu7RERtmuh8+XFI8aPqlr1O1HPkPMNSliYqgwLGTFcv+jg6VlXVIS6zvdOIc1Emtucb
jerVR6cOy9A3qA4771u8z367fa1lQe9R48K1MIQcm2cuxPI+th0/0hRrj1G4tf2oZCLdJRH0HIHV
9iMSjsoyatkYJFtH+K90PafGPhu8ceeeguxnpG6XQzbFZy3ec2mR//P12aPQR3daArGctd+vY0zY
79UgsBvFqj5j4az4Uar0flgYWeZjlqHu5OVbJ4Cp0nSB+CT1iW9ni4WgGio94ElhWeGXMY6UAwYZ
oZ/1U/Ew1Oki44h6p6C5dcL/GnQtRwRr0nHUNMmvCwrFZwtZ4PupkRS/ZlcQ+Vl6I48aHUJojbQi
zbVwJYi6ZnChXF1HoRNgUJ14VMOsfS1w/s8oSDpQ2ADIu3bYNOIBAlvIhKha6h+wuCxO3WiVB9RN
TM2vRGGf03j6pmidd3w5bN2aH+wEKYOILDjVjtv9q2NiY5wCsyuG5dnbFFX7Jyex/tMotHTYFrTH
n5ntFmOmhA5B+HWkWg/Bqh0Ik738tYUEVvGPPwDFRupRazsNtwDAAhUdiF6THEQocjwBBvOYJy1q
PktnH8fq1URbOSSXLSsIYwYu2e3yORWIIlCH8PGKaTr1CVZtddfGAWCa9uIsThKMZjrvHP+tPaMG
xlpyzYCwWtWnyrr644mCeoDowi+DnpnvKf7u6VVufWQADOiE8V5B0lk3xzUjWVpEsK+5aIoDECrt
gGhP82Ewq/H88iGUL+L61iK7571UwU8w3u0qUjkA0IqLx5XUATmOaagx3Gsz+A3IMoV+j6kiSOgq
P2VGEn17eeytCwxLW+QwOJdUTFc7WCX0+roBwDUOrs6hq3uHJrwpjrnTk/iLJFMOBPvq08ujbiwu
TIc/d7TU4VHlr/orJy2KGIWuiXtaqRP3Ta6gt9A4SvqEDv9e139rKLJSqLJUT6G4r8KRWHF78ncW
d1nM7DDOGL1oRlEGA45oO5WMjYPJiZREJxl6EGbdzspww84UOR5reqk9JtQS71ukmnbKmJvzIbpB
bd42ZOHgdhDsPjlDls4gmfsvBh3xJ7Kw7gx1s3z9fUIxFswgoDtQd2vkU61YSZTrSnb1wqF9iHHI
PVBHIP3Mwt+ZjveZo7jh5fUHA1wPYCJ83lWUtm5nF2a4HWXQ0K5hr6cPs8it92GxTMLvMzElO0Wu
jf3i+pKVZ1rEdLzlUv91ClE7MLxoQjxctzP1MBlxcjK0do/mt7FhOi1JIjUuEpgjq7M+29lS0alN
r1WuPGVdWQRCKfQLst7TTqVnI/TSaXTKzi1O8gDWbucDVrCivzJH1662h98RhZOFx7PVQA7owIN9
2YWKPnmkAV2ADtwiAjJCe4+ttbWqVPIBhUjjX5glt79CG40GhnYZYWVvzyj0xdHJVKo9CuPGKJhx
SewSh53O7mrv+qUSlEzpvaQIIdx7k4itg5PW7l6stTkOdDBZZpJdpdWaAvoQvY2WHqTsRMPKOI8e
c/iqO0+aPNarFwBMJUUtei4Ek2vmguZmtj4VinLRh6I80Ab2cKfXFqoKjf7WrVP9EOMS8C4CnLYT
em2cTt4WUkOwlZBR16GXbsXqmCDWfU2iEGk8SwmP6Ka5wRAt8U6svLGUElDAtcWWIXeyqrtGxjjp
JEq4FaOP8K6dHO2HBTZ5Z5SNBw0EFLAFxLRRSf5jc/HXR70kTTIoQxhdKxcz1KPWRPpvK7M9RIVE
3ronSt61uFQRRfPX38yA/CW6jWI2N/Pq+s/Lsa1cHbhJP1FP8eKsDZJ5qQNRKvHrr0l4mLYFW4Ir
GiWg229s0rokByqHMUCdYNhLaboEBhklJ8y59P8wLTYL6wNpDAfJ9nasbMww7QidCPXEaMAeKI/t
uxmqK03rpJz2uJBb55HaAXArREPkpXk72tRaXqskXXLNGhJpBxmoYGpCK3ATZa/xtnUeKVQACsGX
T1p93Q7l6lrv5vpCU6UMowcKUPNZMaZ/X37QntPrpPYyBXH4dXKj1h9Y5bXWZJOiI5oa18fUyNr3
CFMVh7KdjKNI+yYgN8BCN1XsY5hMFkqg86uxNvwGqb+A5BbvnLEuzseJM6RqSHF+UovmkhuNdjYm
3AGaqJt3TsvWopIQyNuMiIGr4nZRoQZ4aloi3prlcX/ninQ+i8xNdhism6uKPp9EOaIWxuG8HYZ0
hI40rIWrWmt6EFe6c6qWYvEdGO2HQR3yYEK37FChdeO381C8b0Lz1WQluaoGZTopMG9iSnD7G5J5
HvNIrRNou1jWJHTSwHRWkw+uJt9Z1a2vguiVRiMOEgC/Vq9QjAF5PXRtdAUbi//cMDtIjYn2ae52
W42bQ8l8H5CubJOtZtU4RmxaUNmv8OfTo474WmCIBKp1YuwhY5+zPdHn4NGRdn5UT4x1wFwi/2B4
uVZc8cpbgjITsS8KtTw0RjkFTikMCqeW6ju0Jd6GyQABlB7p2V5QYXn5K5XHZfX+0uUE+MhlyjW3
lt12rShSegMhndhwY78L5+qqt6ly5hF2PxZWNAcvj7exyIxHKQDcG3nfuk6lKkMa6SrjDfVSYB/o
6v0bg8rcO/Bi4c7ZkRu2nhsdRnp/ErlOi/X2mI5mPUGakORLQA1pYBEKBkgheCUKCVnBvzCz9Izc
rvPx5TluxDRgnuEdYdNBIr0uHalWZdRI2cIrrvv0GIdxGKSGmj8aI3oBpZZ2NDYG9bHMi+n1MY1s
/HMJYCxPY3X1hoiiUOBHWOgw9JMIrCiOA2w/86Modq2vty4iahBA9aWSJbCS1ep29oycWB5jwFnF
ZuM7iS2Ota6JU1raNvIBhg5Jx66cq64A+goq0Qz2feMZw9eXV3vj3qW4jxE2qaEs9K8+2ypbjLm2
KdTFhe49oE1hPvR1mhz/wyjSx0oHrMN9JM/1X8EVFrGjI2jtXHtR24GnLXngqLBsXx5l4+sgCP7/
UVaXexnlDc8ViACdCs8nTR2mkx7NUvRlV75248OnCiHnI5mTPCi3E9KNeWxVKppXMyvKIzJZDlWe
ODxIbr6fMPJOyrnxUdyMt9omkLVx3cl6cTZNxQ+4u9FnHdrQuSYQuZhpmaR+r1kl7T57KD+/vKxb
1y3MXQgfFL6BXq8Fi6om7eZOQWAKAGgU0wuO8kvaZ+5X2gn4TU4D0lZ+B04qUOcw4pd4ufHGiqrl
AWJMsYdp2dpl2kN4p1B+Amu8OkupuZArYP545X3GHsKhOfaAgGpb+6YxDZ9envvWPgN3IlOkW4PB
3+oBpfckDI/uNDo+9VNJGe0Up4hZw35MglwTr4ZXoduAYgl3LsVeJre6gUixGwCqMzLTiVdfY9Ps
DqljKkEc2dYOvGrrRAFChJut0ffmu16d4LgJp9jAr9loaZKDGA3j95NSIaQeD6AWJicCwtImdigC
4FnZzpnaWFdiSgo11C9hLK1R3LSVZ2EhLXhVk8UGbdH8Vmdkbyy9Ht6nTprvfD4bZwbJWMJYnrI/
d9DtZLXJcOccBPJ1bMf+HSpN5r9NNDXf61H5P87OY0duYwvDT0SAOWzJjjOKo3hnQ0iWxViMxfj0
9+Os1ByiCXllw4JVXcUKJ/yh20Mlbo5FH4kLFdEtBDdux3KtOYs7G1Ed6VjjmyK0rSvQLOvaWYhq
39+dW0OZDlsFEg319HVNrwiXLqPGhRfLPn43K8N8siPRf06VWj/fH2rjnSAQZa9w4KjrreVtsmKw
1TJEaSIfrfTDCDb4Qt/+P3wnYkdnwVkhx/SKEKiF1JVrV10wR3X8v6mVdSDBXbztu9bYmdBr30oQ
RwiWIS4BoJGztjraCnJyaYj0wsPgzo4CfrlymmM5cJWcRpASSWA0Iu0COGfAZbANtn+GhYnYb9oY
6rOcsf4mfygnQK6Wln1uxcj/EsvBxo9H6Vs0ffOIf5fWZEHrHAhWHSHc9Gjw9HsH1WlTJ/BiT0kO
GFyx4aNSGP/imD6kJ9UKW+Q/pQsA4/5X3NgwC3aNzPUFBLWeM6CcDoQ8hAYkVesjzK7p6CE++T5u
hw/3R9q4XgD6UGhbFFkoa69uMsXNwrZBQh5BFh2VY9Loszva2RnjhhJLUCECo4tGX21xHrw/8sbV
QseRw6eRN2s8WLfnr3NkEwq9xMiuT8UxZT38OsuGcyoj6YtC3dOn3TgZlG44EyYvEhC2dXkqDid8
wgCOd7YZHcsynL8Drvc+3Z/V1pcDmMpVjS8S9+ZqVrhwxjMwtOQhnOHppb0+PCkD2naI8O4F4FtD
kc2QY0AmA6CwijUUinnkNSpZf2OXhzqJmhNckdzPYPHvfKutXbKE+DpFX477OhXG13SYVD3EssVM
leFsSwMcVNe132pTlcesnuCbiDEVH+GcVtF/OAzU2wjCqXAv2oi3G6UeNGeOUpfBY0BeqFeO/xPh
+K4Lnfrp7z8eUG0aEwvoA+Hy25Eo4AMltixEBpQoRbEwMgPkR81g0sq9SHtr9/OyvoxGgWEtzCyH
l7b7lKAINInAhjj7Iw9zNbC8aHrj1JQ67k/t5TlbpYmL+yDQeMjVC6D5dm542Nng9NAFcobY+m5M
hf6tBgH5UQWh+M2qRPx5zGtsexKniXuk2UP9dwlc9hMmgoUaqJ2jTAFBD/6oTl8X19Gj6eG7LU6N
A+az8tSlTv+jt1q3Ao1Sj3CeRqsWh0YvrUdzLsy/1irgWaDctmBrKdFgqXk7H7jqvYnuT/pQdG5P
u10Rvyq9Sn6WTtr0gTmbLpWaRh8PMyHAF2Nw23nnZdq6UPAvpRuPKODSQrv9Ba3ljk5TO9D8Z6v8
Zth0kMssGneajsvfsv5u4BeWfv+L3chqnpCFZI+R1+KAOxWAzpL2PCbii+eN9QXgZxN4XqJf7m+W
rZsFzjhERAjxVL5Wl9jsaGYbmnTpekf5CfVIe1tlaXzRc9ntFC+2jgGXF/ILS2P81RrOaKLQPyZc
UWZVeXYVU/thtHkWIb02l2+GttiTQ9u6yeiE873YPFCVVlOLPYxSbGsxiI+b6j1HYgq8BBeqSnFN
X60G+dVolemY5+zd+4v6+kMuMhNLhkLpjctsWfQ/cuvWgOJTllzX0hvyI4bfAwBYdzy62PoGY4eT
ai2s+K93D4Mik0tpkXTFW+ut0TvDZaznefdqu0ZELTODfI507I9y672lttHBUyPsKO5PdQPBxrAI
KqA0y9jE87dzdSfLaJIBIxezrLLvoHxyyx+SeYaPiMnAEXIyzOe0yZAhkJ4ycOlY3tewbct3NVZP
ut8SxOpB2+fx3r37WruHsAo7VJpxUJ+oTq5ObVSjk0daSEZjpc5X8HVF5FuIqocHS+uLf5UyV0es
ILL080wM9MMB4I4zJl3/JJC6INKjwyfynSfu9VXCj4IbAZmFxJJX9na9tHIslbwjnlZFJy9Gj0iu
3cBMvP9ZXh82qhqol6JUsAg2rklBTpECuCqJuLxQWA+WMVffi05EH4bMoAPfmZ7YM/R5fdoYEdgX
g5HWQde5nVenicTtFC7pLE6UR5FT7PXUfDySU6pnoRrTqYtK89FE/mcnYnl9hS0jLxQ3tiAHfXVt
QiCAA9nRlQerCbi7ByPV1DxkioYm0/1l3ZqkTsUNnhC1SNRkbidZG20q4FQS8kWxuMbA+ZOgCD3F
PLi5UuAUN4Xu1zpsq8d0RsV1Z+tsfVRqEHxT9s3ifXU7epRGdmpWWAnWxtQGU55kH53Iif25HNKz
qWfx+f5sX1Q8bh8kKPdIXRBLOEjmrM3mwaJOSV0uDuG9kb5NdDmUUIKrQgKbb1CEhy4hGj4uOPlg
Lt0KIzm6iz+czGvdo6I1ev6Dztz0PR9j79GNa1l9mw0XLm08JMO73pil+61PBkUeq4Ei2sXOkvB7
5ACxCxD8g7tHvmcpl8bOxvCM/XWSLQV9zTvEJh55p7H2WuMoehhOSLyGRetTuugMf5Z9/Xaw+1Ti
1xXayIPpWvgosh4EeenO9jdayG7kq3FdLCyI0nwbVl2sBrCi+gpJAVk+5U6CauYwKkZ59MpaJMdm
BvbuO3lDDS3iicTtwsz7BQdrIEjWUx1TmH1SwqUAN4ftWTcZY2BNdv/TgnOlHwZrdGhLNn3OiU/c
yQmKdsbNWLdkA1mwVWiUzPjPA7Yf+8z2q9nq9UPehrZ70rsk1vy8UsX40AO3rx6UVIzdqUMov74Q
0hlfRFGp3VsBir861GOvflBpyyd+F9p9fJjloBlP93fH1rFbPE5o9pCQvGrvdmg+8IjRI5/SyDhQ
5sG6kEjxXA9S7rynm0PxUsDQBFGBbtTtxpe0JurEzumRe7M49QrXNDos4WNbqp/vT2rriFFCXmwD
6VzTP7odyYLUPoukpxmJxIThd42dPpGP2Gc5uvKnVat7mLblL1wfMUwJFtfupeqxzkOkM/dDWdcw
qYVTWL4SRjW2jwpnaufq2poZcQE0UTygOcqrmal2Z9NWwNx9VtMmGOihHjqtlj6yqT1x/jTuXFZb
3wwU5LKIlP/xHbpdyTE00fF2cdgx1Lk6Y7VUH8qsb586GpLH+x9tcyg6JaRzSInRvbkdKuLF6dUi
Th9stesfIxTnH7TKaI/TZJuH/zDUUgdD0YV1XOOyigmge56OrGJRmEelzUy/juLmGJtwOf9+qIUk
Tsa4xAnr1pe07dGIK5SWJzGi16cMY3pBXiwMScXQzr8/2MbDtnB6l44CARNt6dslTEwNNKK6GA8a
bhYYs+d2PqSSzlckCH/IRkYgkZl+R8q/h2hY/urVCQCwSscLisciY7t6U6u8RBtUJXAQo5n8pK1S
HzNTq12/sUYs3qn2h/QvbNDHMPs8+0ukdN5uqLhxDEHsLvuVY08fezV/R224l3lfHgBeO5Rwilp5
p3gD2rJVXOdvEGlxxVPECjaIz4N4DCZKjjweqFm816WVva8NN9KPrezKZ6HIeKczsLHDAR4SX1Mm
BMC2vpZGTei9nZRsOxcdF9zPMPyJm+xoy3CPybrRWkLYgRiHhu9SMFdXgZxXDyAgHaKMWE91X07e
eKm72fXTKnYOmVVnF9spq5MZzdExm+eUMm0X8sNwWLy/J7e+CZH7Ip1EW4KDfbsntd5SE+GSv6V5
3l2c0Eo+esIMT/dH2Wj78oTZ3lIEWjyY1mvb0LhrQfDj/eHK/tQp6Ge6HnQvLDmsx7Z3i6sx9L1P
7bQ5ZXL+alKU3gm0tj4vcdYiOgwShvDydqZo3ZWlgyjEwziN0WHxVfNrK5sDzN73ikMbzwC4NjbR
yyUGq+d2qLHC9UyvWNSsqkEmAlwIJr74u5Ro45cdOf3n+8u7NR779iUpIFKwVqdbaOUslTqhcqIk
UYwYgwOrNyQR/dUXavskerfa2TabH5Sc31p8ISlrrBF1ok3CRICvfzDD2uh9tWxdCxqj3vwiUqze
Q51Iv5RJZ12cRhm/zHNkXPPJ2VMaXRZyda1xbwObwJ+T93Yt4DbqNnOdK76p1SqQJuO8f6Tf1X2w
u6Q7k503XylBjHsP1Maw1KQNi3B9QQ+v+0+RlJTrKK9etWLErrCc3RjjRxRPTw21kiKAooywUFu5
CDve/9IbI4P/oQ5OqkDdeB2kVU7U2r3MvKtpSeekV0Vx9QZnPCsm3MsUASCsZ4q/ltHi2QAYsgip
APjBQPF2OxvItjhxwaAJDg8nwCv50e4petyf2sb5RFd6wWIgQvMaogZLyqVziOJzCuL0oNRpdGhM
49TCjd3ZvBt3HjeRgzcudjomvdjb+UTzHIMwLPEsByHhj0ajf5BRqu+MsjEf4Mlc7exPigT2cmj/
qE8h9Bo6oSqjh5BU7VTCAP8yZI7lx868p/O38ZwAyyQ7oKtHgREOwu1YxNM54DDw0HaBK2vhhfMU
mJatf7P5r8KnK6u8TzWvJges5vCTMFOETd3YCd9EHVnmTpyzcTnwc4gzQJTjTUCL6PbnuHUf9x1X
/gOs9xCPpzIJmgYUgU/FKkQ6otVObVxNgZ7o00Eko+7roWn/+7f7iR/BxUDNlXAcbMTtj5jq0qpw
5lWunVrNh4jfg2yTawc18lo7W3dzwogt017E/IhMfrWjqlKYcR9ZyjUD48lVENWp4SelgVlrDpDh
AlFbl+cyVpXUd8Leik+A5JqHunGRmLg/7c29AMSTi4lnFsW4VWjBcF4mLSuijdXGwJzLyv6UIr32
TkRV/0+qGMmFBpD5NOXNdO1KpKiPeHaahl/MMYpZ93/N67gToOIfP2YVXlSaygs4Q7HQC7V4inlO
YPtqk/OmTqshyCfNRTAJfq3nRh8qVLp2zuDmhyF9Bi65SBpyad5ugrqtjK5HjO4hJQU8UMfL0HoH
SfwTYwXREnNX3rupL8MT8nqL5pziPbAWSnG8vwyvbxyMHcGHUpYneQLefPszUpPNGNld9JBZjrwI
y56UYM6TttsZ53UgwDhglhYkHw0Od7mT/rhzSul4sTJosC/MESqvk4JUtMruNFt27CNRpny8P6/l
77t9fxkP2AI1XroagOtvx4shzs+mN3LHiUo5tGM1npu57/wpM7wdnsLWUHRl6ey9YOvXT33h9lHh
DtwpqaUkfkRr7RC5M5p5BXIHOxfY5lisIx8MrCKiaLfTclKrEEWRRQ8yjVvfyuF0Wa06AvOy9ppe
m0PRrqf4t6AG1qFEkZGTjrGNBG2uxh+R5zC/CHvo32Hd5n2//7G2NqG1yKEyI9KwtRpmGyqYz9tp
9FCb/XA0q1A5OVkuTvdHeSmQrvcE2h5AmaAZuQAhbhfPEJFVhsMUXr2kG5OTk9DSfjvFE/4G0tK6
b0mT5VognJkecF/V8kcC0yU9IwVVZEFceqUV8EBMCXA6L/0sprFNT1Fv006q5aT+GhseUL8Kx7JF
bqVJMjxZZG6eG570+dDPE0XDNraj34mZgo3jLcIhJjaSMQ3KJnf6g2wVGO6zYyVxgF2I+7tA4Ug/
cJWOH3AMG0OfClQ+vq/Dku2sIlEpg8HTCz3Q0sZxLpGr1mbQx7FdBClaZCcYrqJGmq+zm0Mvx9E7
UlPIevwSgPW8VfXZ/ZJq2Sje4K4r0Y5GpPI4mSnuhy3+VZfcKQRQDaeK08uc2caznSPY74dFF4XH
bOzFfHbyQWmPmiwR0azUKnffEGNPlyhCPtNf1DTeGUoJSngalO5r4+YivMZG0/xSVeHFR0Wtsrd6
LWt0awaBFAlkeNkdJahqlHTAiSPOi5ZU6bf0rz7RwYHtGUeJ3vitjgObXxTahBxP21CXSxSz/EH9
PUl3HoqNc4A6EQ81uBlE462ldvLHzRUmNGV1FEWuqTnkj+wrTHbzCPTFTKE33jnfrwsxRM7gc5AN
xtWPRvBqsKYpjaho6OLZUXKkpj/6SHjPBzGDvkBl5lCIHC1EJ94b+HX4DoiFTUQRBPwf/7wduNPL
zmgcN34w1Sz7mmKP8G3QhhRpdN2V11FkvMWyiuyd+W68wiQNXGiA4hb+32pxXSMOuzozqSLHZfse
HLh3QQj+/WBii5B65j/0F5VzM/bUwMuu3rm4N5qXEASY9gvAgAh/uZf++LQeXnemkF3yAJ2y8FAs
6qsznknUvToJZ69tzL58QN1Sb33ov+IZyE/3oTM8sjgUVDMM4xvjnMTdcLl/U21sOQA4bDiKMC96
Dbe/yxGRmJNGBcBUYiDJ00nilnbjYaQxtbO7t747pSpvyVWRTViHIQmCVvqcNjG8/8SGgjl3Qe6J
f1UjKv2087wjzdu9/vjW9OidLh00xNQRw7ydXpxOIh9ciH3ImugnLhDtGiLz9CZVtD0N7q2hQO6i
UL2kxSSJt0NlEiQYARbbWqPladF2OfSN1uNUXUzn+x9tOSGr1wXWJ2cXIggJ8Dq1CAfPBSJi8oil
U2j4Ze5Fb4au7CX971SeE6hU6s7p2RhyCW3IaxclQbbx7ewinFQwc3MjHMCq+Ijsv/WZ1k908mJk
pjJrVHYOzMZm4ZySzsEFQXTPWFb7j/NSpsZA6QDV6sTTeaK78VPR5OUzEGk7mLkmfWuYpv9wMy1c
lyWBWWDJ6wJdDjLbsUePDDKpu6Dpdfu9MhVDMIxtHiCFLIOxqv7aWHERgcQAnA+6eHOt5TDmeGjK
toamNVVDiFgiNU58x9w43BPZ2fqEixOFiUIj5et1j1WL2tJG40u5GnhF+zRM4sBIS/ewKHOdyyRX
jvd36UaoBdF0odMsYHaAG7efMMxCkTpyVK5N1lTPjlt0gZtZextl49gR5lPUX/AXpLmrjakk/Zw6
matc87bQz8PUFUE5F27Qlo3198dumQy4LDYluJfVw5WC77XplZJMx17ix7GlnSejkAcrzvUjoK2/
todjZ/w53moBp3HyutxjaqYelW8HBZ6JMLzvaVq7R3w+/16+E3owsSqPI8uIStTt95JG3E5OOHrX
yZwHHxmY8gHdVTPoekXuAIS3PhrwDRiuC5aC6untUFMFo0JrTO/aTtmydGV1MauRWXWwr+/vwhd6
0eqypBhEqEEdmmLtOu1sG7uKMifGRK3Qi4uN8HdHPz8drmPhpGWAq5/xfsgaLzvi4Jz+asyuGfxh
MWH24UwiBGkakztfZGGgrZ2TPNuf1MSb5WenHU15NLF2UQOdzlJ9EOWsWh8wNdPPbpFZ31JTlkNg
gZF5jPPC/uSUs/UNbUlid9uec+OdrBUnPPHMl7+q3BDIFPaufBuSC0U/XQLPyYeCgftWMgLvCkZd
i1GNBE6u+oMSup5fmaDVfZT3pfsTpXepHmF9Rs8J/iGTn1uDal7dplCHIEzU/nump0N3hpVqfaUq
xyNFhoJwvREjFWMqWpT5vdNOtP0nJ/0thlCnKXX/Y2zEnLTeuM+X/JUIYhUFzbad2kmFInWsZ/Zj
PmThYdLQPUeU3Cb5IGlWAGn8m0OJ3Tm7GzuOvgvsAjrtBANre5xWI4BSccnFosIqTwOgwUMet9R7
Jmt8uj/JrXoLJHuo0wy30JqN290tK0XaRWkoVwVzvctEbgtTTMkm4mt2oJJPis/jNQRNbJvvzcL4
gfJZ/ddFCfxV6C9iXQAIkjrY7W8QWAd2VgEwUMjKC2zAtEHYOPNnQ2bzzlP9+p4HwL2EBtyJgLLW
/D4hzMKJbFrhA4IYF6Jb5ZJndff7/qpujQKYjaeE4hFJw+qet2bgM1VB+I4LovamnAbzii6ovoe7
egnEb68LuoCgyxbpggVTuWykPwKPgg4L8CMCjwi+64+eWpnwS+pJ2Tk0uuGHjcJxFShAHCLfa/r2
EzgKenbARuQPm/xVvpERmgCj2fYmsBvS+sM4e/rPChgNfrwuBAUfdat5PMWRKqnhKGWd+XVvtJ+x
0ku+uY0YYt+gQXiZ9DHND2kUakuOXY7PgKJqg3y0gZNS0VP1DoY9I//dKhpqU0KMyPVpkVVZMFZU
44ek5k6hLy+txu+5LX6PQxm7vkQC3qb0PKV1oPejG1J3LJNPdTx7uzXw1yHHIimjL7vDBvO7dquX
Y42sH8AxIIhu91Gj6fcj68fZDpBHzvsA1HiL+5yDNialAfkF44T5PCWwbpNZs3/AjU3+SYfG+6k0
9vyYzGqBoY5qf7m/s1475wGQXOTdUZVaILTqqikKgjLX3WKIH1Azbx9KCl8TrhSx+N0rbnQhR0Mu
W4fy+GYqop4igpg/izkbjlWqOAerd9RT73T2+z625+v9n/b61qLnhDAbtKul1WasflnczcmI7w2q
+m7bn7FUbC5WiH1PYWv54e+HglQOmQzBmiXQvd33ruLSzMvRdJFKpx7UvMNOoqjDY25kexJKG7Pi
6vcWITZiXijBt0Mp9JqyNkaIRLhJH+jjXBx10NMfR6Pcwwa9TvoXiiHC/QQaGpf/6jR3Xm4ZoUf+
Nxfps9YZ8XlWLBm4wmgOutuqHzxICQcc4lU/KeQeY39Zs9VdgsIn6cSLLxICp7cT1cAwuF1OZbgx
MvUgGk8eoOjWQeR5OO9CzwBSWO9p2WxNGT4NdyT0Ti7k1epGgyMyBcXlh1FN3WNDA+Yq7VZXArMb
wqciDCcAL6EIz3FVUliou0bRd575l9dlPXHKSnQxSfWhLa1yYbRlhskL9RAhYZlxHXm5uNIHCr3f
E9YT2j8elabO7+l8XCX3R3LBBYlXcaaBrRybwtSBD6fuV30urN/mUA7iAKBdRzpZFebx/r7fuKIs
ZGOoOy/COM7LY/7HfS9io5ZamhIYKMA2DpbixU9jRB0pKKeywU5nKpyv94fc+kJL5LtUogiH1kfN
q02QaU4TXgXGNXVQuWDkkBpOiDsrlOdtXyaJ7sDamcfmUtlRrH7RktZ0d77SxovKgSc2picDM3ad
zhSJSjaWNczc8KYAmaX8g1nI6q/JGLg3WPQeKfchBbSuwEQ5QSZy5+HVyHDiPDRKZZ9b0U/eEeSP
98mlrf7l/vJuXC/AWyhUQEhCzmnd82y1EPx3G4VXyGQfaqLqozQoGIx5JnaKZ97reJbS0tKqRwcL
YNkapW1lNRD+SZKhjUL7RGk7seBs4+wQJNU4/uTrz2ixg24CwFUVYrpmqZb8HCjeFAelqJofyJ4b
tQ/zzfs3tJFr9E3F1t5aGUrxGJyMg99qdaoFs6aO6B4LRW1PTa8U1sOkV5TNnJYS+r9aq5ZOoEfD
yLsVVpF3qayxecLKBn9RfRrD6iwzvfpiJS1VVbAzscANhtT12Pd1T/M/7ORP+i1oC+mjYn7uNSA0
CL95xQeFVunVo6BFxiIV03tagBmPGIpp2sHsTbt8y/U9yo8Ue0E4u10q5kOo5QCve7OeP5rE3Erg
Fl4GJVYUSnNJsgJpcLeotfig6I2JsRpOh+cYce7xSZShhtx8OSER0bjeaAWqUTkySDpd7bCnrrr3
tSobQfnUoXsa5+qXDlbHpw4dpMZXYqV/m+R1Ffmz4EoO5hH4ZCk895NhkFEBmu6ddwbosq+u1pYu
kBU0Hg9J6dTmKaYGBdh8Tkc0ZeZ5rH3R9HS7MJyMGkgao9L7c4RBkl8XYewe3NhG9GUWYd4d8NNJ
uwOUBDVHo2T2LGhqZQ4DRI8UhGiyqvgfdAVsklDUTnfuko1kY9GgwTTaocICF2iVtbdpbkmpR/a1
nuRIqYqU8iklXAB5O0SJ4gtLY1l62WU5QoVVXSFd7wr3OKmU2Hc6za/fOwheFu0i2G9LLWv13vWN
tFw6kdZVpbR9lIqefM8x6TipokfdeLTGE/Lze4HLBvlmsSKl20ZWafHWrCKXWJJaWVZjXyd0u9A4
MmsTlSqznCw6pCh1+LbRRP9Gbl6MR9hFU/ZpQPfqt2X2xTc9bqb80U1R69/5MK9vodtftVoLfiZb
RsGJWctEdCgwLjyWdq0fR3XXe29j2WFPEGRrBsRdMPK3YYZjC477oJtXjccrAPCvPnRWGQt8Lmfv
NHN830oDkbC/vWbJbJfQaim7wbZbLTu0PZl0ojeuPZf5ObTV+oD4AbSNYU9udmMpl3oBzceXcGJt
qZlIG9eaFGeeDsj6oZZW+iTVWH2sOyv+fn9Sr6KBRRzvxcNwgbW5a44ZLcak6vXIu1a68jSzrA/a
0H722gQpwNmI9p6qreGWShskWmb4im6gFWZpa4tPNFmefZxjaQYzNoqBl4ZGYIp5z6jz1UoyPXDy
UD8JhYGyrb4ZlhCxFaozmL3QEV/CXoZYgCuYoVbFrOwJVLwKc5bByKRBl4HzpWR6uy3NDjBQTkhw
tbIkCS8F8CYryAtdHGvdbrtgnuox8ntsGCLu7jh/33ZzsaP5trXAC40WCAMRCPn87W+YdbokGKA6
V5du+ttoMp383LeaXpNx5MVjxcX++f4Oet3pY9pQAOmpogANvX35SX8ElCZvigBv5F3jzLXbS621
+XwwaO3hUhaFtXYwurSpg87rCuNAe8qzg8ntZYPCZRZ9qZJ4AG1RtVkL5z6XexW4V0Efvw7oLxAS
1L34MqsdoLgzb6GCU2wNmvGzjr/Bv05v/LV87TIKcR8FVxCgiNrcroGnw19DYxtD2KIenyuB37sT
TiAOIqSMvtxf8K0ZEbYj0MPjtxSHbscqDY+2CR6eV2RQxiPRcveYVIl+uD/K1snhfHLZLYh1EuTb
UQg1hSBzYjOnQxZkeJ2cqfZWfuhR4b0/1Na5AVJLhRnA3oJfux3KHlrcGHFCvLZaoUa+Y/XG94og
4mPXifBbDkYixs4maoijwxE8oU0TZ9rJDbbODW/4Qv+D2g+l9fY3aBgWYYI0udcJtOLiF0ptC1ZY
26eUlQtFveJWujfvZV43SaODvitiaLBCUJ+gdXQ75oT/BHmCbl9JdtxDUYj6YiBVfb2/ui8Jx3qY
JWRiS1ALfgUTNRvNVVJ1sc6jTVal4OGaqT0DhU8/CUQG5DGFIuAetLZuJdZANgKceCrlzQfTcQH0
zIlV1gHq54r13GB886ELEUH3qY5GUaBqs5zeeejlxO9CJy6/y9KSyuPcoZgVTJ4T/epNUxDwK8V8
QizXawPVwv7JDBVMlDpszDAzajUjv1ZDGX6VdCh+uV2WfcIm23APSP5M7kU38YEJhqbun1VnAvGC
9YuL0WKalMhsd85f94VwOF06otQSdKCU1uowd6MHkbkovGsuNNTltTw+9LjAP1RpvXddL9tq9W2W
+AWMNZc252wVNBX5FDe2glf3RPgfAFDx/NaM04OmAACydEEWh8rY8f6OeF3/Y4LAVR36rxAWrHW9
nrJyVlmIG15R8FFOtMgKMhRac59K0MYPCQFlFBT0Gd+OfW29n9tMvFWosbyXdpZe7d6bZl/yDjx7
SOrGl/s/buNQWPwkLmseL4ur9PZQ8GpZc1pRK9AVu/wnVKz54xSN9en+KJvrjnIIgFmdFtlayjI1
WkcmtetdlRJJuRT9oBJ6emw2bxyYDd01VdrynzrNUAX/DwNz4jFCQeuWq+Z2emHphSj19OG196R3
mEcvDCY7LY5DWqoPcswBhehF9O3+oC9Vv/U2wz+cwgfYtgWffjtqJb3JDYs8vJoLidWXFviqQyxT
fG0KR21hV2eV/Dedh5jFzpz/1VZsPoKsGDTEfmdjvEgais9haPI8F2YSfRghCFc7S7PxDFjUz4h6
Ia1RL12dBVyFpwwfGo+o1+qu/OYkUNJcXPKmqxDi0vI3jSe6Y9sN+qnKLX2nq7M1PEkcbx6FWt6h
VfQ2aXaaa3VCaOq6zVcST+O9ZZQq28JB5FBri0Ot5a1Pvj0Eo6Puock33ltyC4g1C14ICvp6+CbD
+bonUi2Spn4e9dQBspBOFAMGIxoO9zfExiGjWgRMn6r0omWzWmonGkeliYj6dbC19Gul9dse1e5/
90fZeFMJ5oE/k6UBHli35IpYy1VFKd1rlM32BSku7Us8SXlSQ1NRA1n/NauNA40mNgysJQ7l9r7d
5Zkhm2poYu86ZEV4bpH/To+O6Bpxvj+vjU8FfAUpeBBkC9lhtXq4Ijp4BdYudoPNdEJLPfyoY3B8
rFXgLPeH2rqqb8ZandxZRwQkTImNwJuqwp88ET11eQd2kYZr9L6gxP+MeYdSfvLCqf/Z6iZKuZSp
5Q89T0ysyzyTqrtTJNVD6lRJv3NmX1djWPMlz1gibEAUa1cWNIidpqxU9zqaYXceYnBYCWRk3ym9
6iI4zQHED8Pn6kD5Ix6pmXVFnu1s580P4vADaK6AcF5jnHmX50ypWmJ81PvfmrYCKa0pwwd0dfe8
fLaGorALjBPJJLjsy5//kewU3dxMlmCPlaaMfrey744Ymcuvjl1+vv/pN84oRFH0RRbCPDJCy5//
MZJmUdhLwPJdW6s1jyKMyqe5jZ0dFeCNM8oB5fOh+0lqus5ZZ5fen9UQ9yJQNX9VeRMuA3YfHxKW
Ogoyr7N/3p/WxjVLnMMlvyiaLuDQ22nJVEgnUgv3WrbApv3FM/C5pTU9fY814Tm+WXrxj7nJu6cx
h40c9Mir7u3ard8AfApSO55dXBar34CqMk6kxeBc0QQdno3KzEff7Y0i9UPC/9iHz1fMtCma5hG0
wvwwuVhu7Zzs5ZJYPcm8cvAn+L7UJdY+CNMc0tLqVOvqxdRho841fM0asmOqxbCjqlx+nLpZCaw2
LHceutdcIdpkNAgpW5LuEBKs7hQH6zdniGr76jqVMx/NsTVPNf6Xrq/3utG/QfmyoroM6Oc8DFbx
LZZO+Dn1nPnd1Gbh3uFdFnu9EMA6SZ1JTZD6W92mIelVnOehddVF02IHyKfxBygYBzuxvZNWNdXR
Fc384/423DhdkBoX3BcKGzyFqy1AKghcvxb2VXT2cz0T2MOKiHeKMRuXBWBVHgibE7yIR93udVLK
XBUtU5MJZmZCHWs0vadu+omJsV0f789oczA6bGgggcMhwL8dLEyjxat8ohadivJaoN/ysJh/Hrx2
MC/3h9paPG7Aly492Kb1BmpUYYe5PVpXKjhAG0QlT5NqZTsnZHOfAmRePAOJjF41m0ZVGEM4pdZ1
Nsc6O7pqIYhURZ4+UVVKZVDPWvqmS8o0C+gVxO8QSEbcpRgH3G4LVSDTfH/aWytMAM3tRUkEZtjq
3HhO2bb5lLFT9TJ+7Ckqlf4AAzA7qL1rdof7o20t8kIOgmHoEDutuRGUJ81xdlv7qpDbB5Km1uLx
mu8kQptzovJLFgRyCqL+7a4x8Qfqi5JRaN9CGzSsIcjMejoBXen+y/IhwgykGoQWdLXboZA2rKyq
YCiYCZmf40Z09dLRO4RRo+0MtbV2KCzAe1rg2+aaMB0njTJXum1fVUcRDz3jgbkc94xNN4KfRXMP
yC9xDydura/hUSZxoYRz5BLh/ZLYJIdBOEs5+LM9oX+sAVr9RXRkI3Qk5hwj5rLIDoY5UNC6v1le
P+P8kuUqAx0P/3XtRN9G9NHdRLOuDgikt32WobY0SDvqMQB2xBt9kvpeDrE1JBe2iboOiBPqq7ef
0wY7m0QEh1cdztwFBtWifQP56xRhRfkwGt1eJff1VoW0AwWAj7qUZtakOermvTDcxLlCZfg/Z+e1
HDeSpeFX6eh7zMKbjZ25AFAGZNGIlL9BUA7eZ8I9/X5Qz+6KJQZrZ1rR0cGmqhIm8+TJc34zhnnV
J2gHJ9au7sE2vv44XxyKJwZuEts/tsjn92bMqgFW07KjEuNLWNwq3qFImO67IVcvtBB/z0W4K3TA
yKMptuLH8Hwoci863hh7RkbbOzs1nsf9IsYnLZvNXZE7lENTN0Y/q8M8Yckvwv9emsMbORAztM2b
l8XyfHw1N5QUHJITzXgKgYxI+ke8rrRrdYzxAOy06bAafSP9As+kzDfqdLpFoKd9+288cBIh8BIb
hP78KkZIe7llJk6kDlq116F5BKCQy6OmAxx4fagXjlRQHjZLGsq824Q6C+NIurkO7HM7Av6NoCoq
YPrXMk8Xjiuu8rYESnFQrMp77PvZjua5xspcQhg9raU6Xfeu0R1kNuYPjizmH69fGr0invbzZGiD
624qBagvAGU6m3iVoqvriO8MSg+p8tSiMxGjp5mhrmivvVFCqJdqEYh6HMcAS1Z19YthGE5dbKjU
xWuU3nZLAggbZVmstSIJ9vpJHxBY8XPyzNw3E3Xswl6d5BLGo9GgEd2p3tNi9Cts/Y2wHJZOkWAH
ZOrig5mMyvxhqju9CFqztj6OamGyQShZgWfe2trIhMXIUQJSWnP86yrgVWsv2s6HfxlnIZiNTNkV
uifiK74lXq9bk2jhZ3Gi9WHa0t8tkFya3LuYit/yMHSOm+2UsWrdw9yV6X3fqov5udeM2UBhXEew
ThO5lmxO9Rb8wFRgvxmWrYfagQqKNT40QsFQCR5vf+V5Q7OpmW0y5rd5pcn5SCFJh+6V1TOpblcp
dqCqIpahmRlomri5qmgHtvK5CEclsex95s1aHTblWEtoe3bXHLvZScU+0fW8vR1tDVoX0JYuf+eg
OqD4LhI+2TUo9m7zmDZbKKiYrKGZboAFemdmunq3zgAugtwWhgxama/wXww0/Xx7oMrGulvU+7ly
x/KGLrr1uFoeiP3UA8O8wzYZ41jNSxrM0lDgS3w6XpZ5bMdmfZrnVXsfw/M0d33VtslJ0Zyh9jlj
FPjVVU0Fyy6rsv5AH6W7l57ZrD78tMrzS7z7tr+IIMZOR54YkCoJR+ovsbK6nMGSVtmJsc9E4EAg
zvxRWvkQ1K03vFEMt8Ieu1TI/xTR8QyColmMt3VrlzLxK8+eBJaUsuxuqzjr+h/52tcfbDWzQbhY
5uJeZ5qbnFBzwUskz9tCIl+hxwgkFG2GVLviIgSils1wqiZ9sI6LYnM4A7hfvffqsrPB9OgW64AK
yYdxkvZV2+K/fBgWLQdqXyXLlSitvvHbzIrHAxaWGn71tlt+lBnIYGQpRjP1sdE0HqXVep9knOaP
s9fp1wmHQSWQqVWVp9alS+n3Ta14R/gS8qY0F/CiU7E6+RHdwiEOhoJkbS/KXJ/8ih5wE2JOIluf
parCvu1097ZIYbjSC65hlg9dUrdY12bVrYvQ/hvXG43et3ozVkMzqdKJ1bO25g6wrcrJMElALMFV
0dZABxtloaTRjA9Src3ipJaom4F4XuIPZlWtFaKIbvYREpJTBnZprW89EpQf49qp6w6z+fltsc6t
PChQEARSeMb2nTn2tfuiH+2HZBUbiEd1BNLPtVXftmPZNRxBLeNbOXarcrNMnnycamR2/BHYu7or
3awrQHYtjnOIXZmV/lAhGbpvqDR8V0q7XQA9zebkj0ZlVGg8WssDMghdHaREe93HPlhWkdfW/SEb
Ks8LBCpwcFQWL1HhhMHuvp4zGgVwsdWMVyYFOJ/Vk0bjp4qBS3TRxp6vKnZX7NuhNCCU48jFq1Ws
vTGlkjxTi+drqY8yD0gB5wpgc0tZwWnE9HbMepfDpqcPb/O+cfSQ0o5tB5rVZBFngFL6K3LeH5Mh
MfWD1SVzGOdjCyUdCGcaiGRQo6I35nFX9b0ig2Khyh7NeoI4pDbG+T2C5PbnSpdpf+kA9jMD+W2j
oG20MXypGZ9vFGbuskdCU4jiIvHGp8ajivFmskpNCQzFcLq9udroXTpIXOoniKgCcs+iLIu/6XFq
+zmVvdP6tdWhFJUVYK7tN0SwemhPVmFaxT1FoSHbdRVf74/93LDwnaL7ASrfbb4vtS2SfadBujgJ
tc71U+eB/HlrEeESX1rz5F4xSRMArovarJ/S0hvqwB5MVEYVy1twTINOkD/RreymcDQWaRwUx6i0
o3A1YQReG9tmgDuEjH84OClWo6/PSHcGwJ2S/GYYpx5taxRV5nDEcYRzi9nIp9JO82IvJhvUcVoh
YxokipUuQe3KSoSQ3GhcD+iyL3dpro90dxVvYL72eXcll2yKCYi1O/uYwCB3ikKgfu9mDW32fugQ
YCuKRasC3cgGihQwelyAqvP4pbea0Q4yPZVpqHaST/ZZnN47etPJqyLrtPgIBkLVdxiVQjUaEm8a
3hfSqHQ7dOigOk/r1GvJvjYHJ961Blyk3exmC8ZC0D7W8gOAQhdLtzzT6uspt5Zm35fUjr5MTTWr
AYwsewzqWTebXVZLNBMbJKP7N2rZKiUi1evyue+s2gwhJ5aPAg8T5QvGzs1t0hSGGiIEU1tTNKyD
1gpf2olq3pRLJ9WgM435tNF5wf+NwvriSN2K7zV7SIY9eqjdB8vuxiJElx64syZSQLyIgeiqj3go
cvFoVKnjAfMxsB2LNyTvBGqrll/r83yqOgQGDnbL/HlANKJ6ohHudL45TUXqoyOmfVxiXRnuIBjP
mt9rtTBOoAGMW2u01wkFRTP/Ji07ad+nSVkuB/qR00m4yPHcr2RX6S5LLD3387FYBlpd9nyF1dkY
76e1Gd+jG6Z7JCbK9KDFlnWtqoXy3lv4g9r9snBay5wqkEsaf2ooAFq+2sfFGE5iWVHx8bSabrPM
nHQNoCo2TxVAnyQwzda47ymEj9c2um/o3y7co29U0liC1uiwV0zJRN85Uy2exOBKPfSqnP62CsRU
XhdxXxkHsipDHrNR1t8dzWmnsBZ18aXyZNH5hWf1ht9Ss9yvws6eMiCQnytHUyzfVktkJRNl8t5l
Q4ofl03XUvrJKOc3SqtQNWBnzQafrQsSrOzsTNubcBG8Paq4uJMpFPfDOY5B4qSjo1ENzKo6Ejnd
uGNhVG3MRZrZTd4v8TcxuVoXalo7v5PJYqchtXj33kZTtR5Du58N582sxZUZGFksrT3QKyh2vdmS
Mmmt1NQPxoDYbFSWdtJc97D4YiXobeEsoYHUB8Dw1AIcXLcbhL43HTb7aUi9GBmnyaJGIA1DeXDM
tnKuyajEu0qABnlyl6LM/WVg+77R+lyz38/5Uhwpa0ABy5p0gHTUlfMkruciMeI7R8+y/ia3WqcJ
ECT2ri2bpHKXKN5y03rq/GXMV/o4KMTkIzSkznzTpoVQ71fHwzlq7BESI5SW5leNFnkRoLHgzVeG
O5jjAbjKcJopGdt+qdbAchuyfNJdGDPiPgOGGol47HC9XSE2+rGhjYCl+7z+MOHHC0nPlOvEDkZ/
6V6ym90qTQyObIzbYtxJug4Jk65aLCRRs+ahbWoNCtXCE+ustXscuqKZ3mupjMtdQny5Y7PMHSia
ivrZbt3uzlByYfrGMKgaeiSNQImB1sXi44uwOr4rhHPvoBNqwlE1HXnSWpSh3sA6Fx/XXmF9GInb
3/Q2c3ufsiHAb+gLN1BtuKUBPhLdEtgGHophbbGQPmBiWCz7xACBfd2sWoaNWDJnzYdUGYR2MFFV
eUwlVIM979b1bjkWLjKwU3u8a+MmmQNg7NN00y4O6OlBrxwRGlm/FsgboYrrl9kyVL7ZqWnJVk5y
si8L3U72bU3hhT1Ok+XO0LFS4eiqNXurwqgyyJIRwPJY6NZXac5C82upl1iHUO/zafYweRfMH31n
KZuHGVjkF02R2XfH6Y37skIdHQp+nX/Lhn76phaOnYftmAwO1EaIWiEnKvORvmoOs0FbVYidzL8P
7MhDFXqyWT55Whc/jvY8XDdzvfwguZnBFpWLfDdSoSVO1LMQPg633YdJX8vySimVtd+DQanfOcbQ
fmpjLXukHZjil1aU7Q41aA0/pWx0P1sFzT5czOusCGtE537YLl3kq1hNxybSZN2k4TSm6l3jKkUX
YQ6Q3a7SnewA/+Ak9sXo2WlAySV9h2VD61C+YlYHuepUbSRgLOQh6Ch7OYnGtj6k4EVjvIWko/rY
P8w/JpeuObKLWBy65J43PabrJgmthTp9aVvJySzrtvBhYqY4fCyi5+g5EM+swllpF3KI45WBaH9T
zUMNCkYkHJGUOs++rm28mjvKT1jRmcIcPo9Jo7UfZgDd78GeTAr02QYhudpKibQY8ylOJJc2jdwk
jRvihuF9nsal/WpigsbRiNihflrGubP2cR9rWP2ki2ruRNfWt7pT9Z8MVGDZ5Sdd3Eil1z9SeRZr
YAHum31j3M6ujc73HdpmyeywG2Ywkb4o19a9ctD3MOAzD2PvF32ZIWWE9il2GHZTv5nWZLZoj1al
DOJBjSOKDs5Hm7JgEdCMid+6Nbrngbt0Q39PsUFnfymzFqUJL/eacFGU9WvtjKrlNxKPrrCH0kmV
0bEX42oWupuH6Mss2m5Wylk96MCVjoMmHCtUmnxMT6XurA/92HTmAVAucxxM7PyeE7UhAil0Rwap
63FShN9BabZAn2HDqVpYnpIwtLfYca7LEe1Jtt8iidd3Ikm5Sw8qCBSGbNIC056QEp4Xo1JSdCTi
1f5WC0QePrxeIHmhLgfsnc77Vi7DAe6sdNN49axZ62pEVtyInTbV5FUTO62HlsuFMtELQ7mk1kjF
YM9GxfGsd7NJamVxORiofVoxGeYky0OBLemyKyT0rgv1263KdpbO44wK5FuF1oBK0VZs/aXZiw4l
RhqKq0frCOSI5WPfrMK0LnT+tms+HwWdQjZHEKpYmZxV4HNTtbqyS1TY6Gp201scRjO9sk/WAglk
VNU2WIxS+5c7bT/7jD8xXZSnz9XRkf+JHTNT1YgGWXU9mF0RNZ50LlT8X7o1OlGg6DZ7WWjMzx+g
C95QN7HcibClcu90asLkmWK4x+/dfNt1nhr7S8qE+jeGdWFIw9JG3pt2/fNhRVKJbM2kGmlGq75R
shxqbGll+5E80Ay0okaXrPHysbsw7gt1wk13Ekk3Db10IvPzccdxgyamhRZVTmVGhZLLKRRqAffD
WKga+4kaJ9cDnhqnXDpad6Fm/dLaoHmNpxHdPxgYZ/MIqR+1JLXTIq/0tuNKkt1bTV75rZ1fEpZ7
YSjk+NAGw2eGzsY5Xo7MpCoVQVKC88cUJnMRB04cD8dFtP+yXCPQOOy8Nz1szdqKr8+faWOoSZNO
6H/Xg2HtYgxq9glVpDevh7AX2iabDC19Taq/GwbibBRRSVU2kxVVKAxSOrVk+35mc3404qnf2+g3
f319wJee4CYxuMHqYGCeyzSNZt9UU+lBW+GAtdNGoZ+m2kGGtSwu6c2/MCtxUAHOCtMZKN+5+O08
ovKgQ9xkD260brfixbGL2yWujyJWhgMaxi5+kWKqSRJbLb1kZvb7o4VbDYJw69FCgTDPpmVVDBTK
mwbajEjMvaNm8bVewkAyvVEN6Sstx9ef7O9BG7lNCmx0bgANAuV+/ipLDf0HJJOMaN0OikAjhlAf
E+/CRvRCG5xhIFhAeaIXBcbq+TCaU5N6dbkZgRKXuT9Zw3Dn1TkCvqKY6u+0Euq7ZaitQ5EqmuZ7
dt7aG7lbR9TUyD+9fs+/v2J2IsRlVP7QrFG32fbLRuWumKE7nPQiLMCakxeThSu6Lq8obzhvqGTk
KJx60nfNqji8PvJLb3fTcecBIEpFi+T5yKLsBt0Z2JCHXnffzHLWyKSWam9Kt76dtFj5l0Msd7rx
OfD7Ivl3zu7UTNEdndrOiLZ1TBAXDZxsI9uXcfM59ir7I4lgRUmmH/ev3+jvCxZ5JxDQoIRZSBD0
nt+oko+whSEbRnaZrIjTWTKc9cLl7K4uF4b6fddkqI0LzSRmwZwruXKAK/LcQqUd+M8altWQ3AhK
ynfJ5gFUGEAARtux/+VcB2FAjbYxqQ67x/kyHe1laOSaq5Ewuy7yZPzVWtRLxiUvzJYtbSMYwW8D
5L7d+S/ztB3TJsNVQ41mTdhd4Mqp+gJ3Wtxg6+B1u8HNrAu87xdeGwYDJpsUZVcgdWfRJ7PlgO2k
sUZLQR1btdLsarbqDNsDt7qQx21T/Xkeh10FbXe0BnhnJB7Pbw5/Un1sLKlFuAKtu7W39S+b6N8B
Wqd51SPvEUBx6VGykJxlEDa+EJFeeLabgBtrgqYxh+OzjTJLi9Ip2bOjEX3GXT+OHBnsPKZFuOaB
nMx/Y0FgAwsm+ifbCcza89utCjrDlVDXaNR7NWjXojkAdhgjyxrLC3DIF8hsMNhIAUA2aKCIjS3m
/zJvesueakvaaoRJHStbVZzhaXOq6HxtSvuvXomBlJ/kRg2tOPeUPGA/nwUU7l67laIroP066oiX
+OzV/3LmwKXRuFbJ35F/O5/SJumsLfXBQjQ4sx56w1i+aOOcF+HktubXVuN4eGGlvhAeNlUN8mlC
oQtN9PnD6EqIrrZTQFACfRSN6jCHy2pgWGq18mozBw0kfPLXo98LgASdtiUrCEkqlBfPtzsozbo5
clKKqE04G/+lp+5e9u76Aeo30Jpu6q04HNh59202o1OmiaoKi3pwLlnXvLCiN4ggysmQwhxSwue3
rwjIJ1rVsfEua7GPqVZEujpYO60bLkGJXhgK+MV2BCQcQyc/W9G1I0RWbbU3s2tv48wVt4UmUFCp
FX33+vPdJvBZ7HDBOwL65ZYcwFjPb0obxNAMKMdEOkWfLlRii2Kn1VTahRj10jjbsYgniAoZx5Tn
4+hzWmYV1jWRNefNCdh/HS6jrl6YLS+kI8RA9jAIE+xE53sl+XmtWK2pRvbM/IdP0+cIkC55ru+R
O9Y7P3N1yqZzYTcJPNi6uHTu/MmVOnue7C78g3nuRhs5C4YQNUyZ2IvGbkZu7Q8IOMMPKWr6ztSV
y9a31GVSfUDp+gOL2kOPojPMr6jWeR89uzW+qsU8fYzxTF9RqVGqW9lRkAnmdBM4n6hNf3bTvjJv
pzyF4G5XU4tghCaHB6+nU+OrEi+GyEB94c4gKXwqUtf6pCToke1QzViRfR4c+bm38vXaGAqhoKwH
9yNsFxAEFxKmF7YF9lvAzFBoaICes/Kt3G2GgrkXGdgu0GKZkU5XEir8NH0DGGfy+PpMPl8z7OoA
tKA6MwPQKzoP1Tn4UG2AZxCNs909eLA0D+XCj1rjzBdu7TdNxU2rHZYmxSCIQSDQtnv/ZVtAoaty
AcnMBKWc2u4Qa8NtqTizfrsW6N0EXj+LaxQYsFJQkiz9pBq20vjW6Jl3RGz3NK+0N31YZWj/CZod
epBPTd98zM14cW47YMJBD175Cf8pL/vWW6V3UicxYKLqdqltA2SYLOQWR0srQlQ2rPRuSGeL/kjf
yiaYFxzGgqS04wTWuaN+WhdvxeYQjVOxn0sVHVe97fo5VAa7HAJl4zr5uK1BuVbXvkuOclbnD5ai
pyBpK5sbFJXrJmGaT219P03TsLdmMS63ZlzRUh8QovWO5uRlxn2nJzlVpGQsEGRho24jICdZcmjo
1NtHWrIL3oUuMKR3r7/8862JF4JiLZhHohjB7FyIBv2XUmGNyChzWzca63mg4omRZHcacO7p9qBg
9I9ek87JJabwbxsUQ/9kgHCWBjeHlPTzuYDBi24qij1GhtsnBYYqLVZS6dQkn9WmcMYgxd9EubIF
+teRJhTtvYse5uIrOHqpF8zLXngK25QkF6R2AeX/7FIcmYOUBw0WoVffBznAIb8pBv27Z9K7stuq
DUxnSC5E9t8OpDwATIgg6oGj8xDD2BbmL4sBViMQlLaR0QR2jrGNxLhFohNpe0EXpwpieyqe0iVu
1JtqTuAYdkkn7FDJ24HmrJbklzQMzyMB2Rq7GZq7G48WVsnZBaV1lmdIay6RWTfeXSKVPHLVyQjX
biguRILzbY2heNgbW4GkaNusn997SZwg/59WShwyP5qighYM0OLw+ux+aZStTEt9jfhGFvR8lKrw
1ljRRzVaS1mF6Vr0B60vL1FQXpjJFNVQ3cc+aDvUn1OMLASpJrcgYmfQIjcZdBXdPXfYOZ3UQr3Y
3Ozh3jRZd+0pnX2r1fUlNfbfJzBXwPgUUNCtA+P//EabaaBBay5qJKcyPoKtyI4dzNx95sROVBj9
EjR2sl5IGn5L8reXCMl4Qy+T3Drn0HpjRIyvnBAvREKDRqweO9jXKpCd072sZzUa26IzgdCBO9L0
ZUBN0lR5Brlt4UxAYP80Wob4MTqIp1y4tJ9sl1/TiZ+XRotjU2WkBXSuUVYmHgIeqVijUiv16yaf
7A3a6HZfnBVHHZqXYzUjZAeMMBw2CB29X2+tI3XszTQAhJ3UAfAf1KsQ164zf3CGSj/2grwjUAS2
ob6NHlkfGIJifBCnk/3BMAZ79vtWN7RQ6t1wb3PMmAOVZt0nPIiHFg3wbgTOB8LsaWLt381Vmvd+
vCU2fi+6qvbVRJ1+YLmRUQ0STp75lgC25pcg7+9NFPc/qVK0+e71RXKe+22PihoUNRreEoXws2Oh
abdx5olhjXpLi29Vq3ZOVZ7g+GGuhfetBn3xA6tj2e+dprffvj72CzFwU/mk1Mk5DHmR8yO4x7Fp
YPmsEUWIrNk5i279KBKUK3yzqMg/aKrHd10u8zIYKgCk4ZZCfCjFjM+EZgrqha9f0HlJgIehQ1qi
WrWlQwjsPF9IOD+hbNcJNXIsa1IA+y35iHIXpm2agci1L9ICpKJGZ78KF9PIyC1VxXh6/SJeiMPE
KtgqgKvp95zbhc+mUifx0k9R2/Q5FXt12alKET+SBrYXIuQLgYPqDhp0lDep0f1M2H7Zg8whjsn7
1zlawQredaIA+Fx1bTAlrXpVE/jDqsjLvx7yf3yd/zP53tz/tQ6Hf/wXP39t2qXHNlGc/fiPm+wr
7c/mh/iv7WP/+9eef+gfd+33+lH037+Lm6f2/G8++yDf/8/xwyfx9OyHXS0ysbyR3/vl4fsgS/Fz
EK50+5v/31/+8f3nt7xd2u9///NrI2uxfVuSNfWf//xV9O3vf+obXew/fv3+f/7y9qnic+8e/3if
9UlW/xEN5VP9bfjts9+fBvH3PxXb/BucOgthNuxuYfNtQP7p+1+/sv6m0piDZmRwznHJ3/78o256
kf79T83928b90zxMsljPWAP8+Qc1wJ+/cv7GAZyKzEaO31a6/uf/XOWz9/V/7++PWlb3DfXt4e9/
Mvovh99NlHEz/mB24pIFU/y8qUuDVcd4FgFUrxj3erYcAGxeiErP18DvQ5wVDUBToW4wMcScmjc6
XkIZAGo0Mx5/ef7/vLNf7+T5Yet/hkGTn1IxrK1zAQuhjEUiVDUO43LaN2Z1apoFWwrvvUJe9vpQ
Z+Kmf40FTWJj3+CP65lnscWz0FtR1yUO3XG8TjVx3bg0xDU17OLl0OHflBnjNWefAx3Jq6xabsVi
HpfEOG5P15uWA/jcC7f/PPb/85IcXIPQ7qcpcM6e1XJA/agZYjOYKg+tUR7TCctcTV4n24vt3XeA
nS/k2peG3ObWrxFHB/GmqhPiuWryoV4YVmTBjMdDDbRYAY5vzZfcz16ariRG/3uX21z7ZUjhFrYF
aDkO2zIHjZNe4YV9vPByt4T1/xKOv57kRnJiYWBQYJ9PpNzBCM9NBC83bu4RnP6M1uVRYSw2vRu7
Mm9GW14PAoiXaO4pf18af9ulz8ff9HbIQukqIST2/B57kDl6UfRxaI+fW7O/WwUb1FAei9o7uTEW
3UmG+Zv3MHnlsavcd+D5LtR89a1E89slgBygjb9JyJ8XkRBOcDEjq5Dmr5K9veaf9L46Ybrq08J4
V2Mj2bBdqnLacdC5wnlh8F0dukhahlKLdzXOKYnF+2HhMRVOtL+uC68GyVocx3byLdlcMJPY1tvv
18s7ox5Ba+q8gdL1oNyAcPLKFvtGDHlQKsnO1GVgTN6jMgzXVBJusAD+8vpUeSmykZluamrI1yB2
9vxNVbHDgptqZmM9ffH66r5txl1vpw+vD/OzbnN+e3jIkVPpJDLkE8/HAWaoxb3IsQxV3zZFe1+b
7uBXq7FrRUNVz7rKR/OqS2D/FcppCzF5k+68RYHl6NHaLt+g7XdYVwts2BrOTvLGRrq8EhYiVBKl
+YV4tMz0SpK90pRHr+3uWo4Y9rqA8q1CdTauVG3cMfhipReyFtpbL7w72v4Q/SiKoj1wdn5cU+gk
pMheWGve29Sp7vV5vE4s78Ye4hAaYEi3uUCydkRXREQzVh50eZ/kkOxADF/lhukrTfZpniecOcCL
I+09YVrH9EPHNmiXcW/GVgCIHHhpPu2cvjoCG9uXPT4Fk33EU/xh6ZmXVCeRzNg5UG4GbTnoTnmc
9RELOzxTh+RQV5ZvueNue5Iqrm+xTmQFE6YN0xdnmHYA6DhUIDfK/0+96dbquru4+tw5821qDFG+
2d7hYiTn9AHfAuT9PFRymwoW4ZiDIKtOnjOim2EFXpd/Aj+y2wY0q+aeVX6SSxI4g3mbzCV0nfIT
Oq/XleN+mwxlPwzzAQhxsKTYXs90uIFmwUALqUceYdbvLbV/0s3sKsvr+zFLqkBJ+zuOvjduAlDc
Tg/WVF03Q3lwkviRRuCT0hpG0PbzrT6xbE33faVlD9gI3GVdaYX0mt4C96OdU5f3eKYdPZNyVpLu
ZCLuXIxqZJF9c+vSZzM6NLjKle24Qx3mQ5bzRm33fb7tC5bpgy/HayywZb6zDpZxg+2xPxI8tkDS
2D9Snu0Wd7dn3S7tHqVis/uMvXAbZDX/y7C+zYl5hEKHN8M6Hx27fdDy6tTHJfZ1zqMyTddlpuz7
Wjlt39WM6yFZgQkU6ZWTxrtBlKd5TK6qSaChbC0Hieox2e9uTNKroZtgd2ZBpazvYsO6QTwmmpU1
All6IxIZoK1+ar35UOveKa/tY6d4b7aoo2TqIdGMG7dMD2Bvd3CTjgl0EVOmD1NND8xAUDnop/nL
Uin73B23f31IJmybAxJbpfdIxfXdUKa7WfQzAZMJMmnVKe/UQystv3JYt9oQDVC90AwKIGleKWLa
Ixp3Bax0NznjtdGMgTYsYRuLqByBjU9riKjeDk59lCXyITbzwO36O5cX15gAzZcyTLoqrCc+kzAJ
nQlmm6d9HWrE1hr4WpneR3Iwr7ZXnZb8bJNYucp7ZRTRZE50f4qjSp0XIN1haJBPS+b9iJyzP3jM
41FGYkoeSI6vigXxhTX+OQcA7V8tZvJjKdZDp2MykK4b/ePRTtMd0vX+trHa+ltXk0Gj5VeWNu0S
Hmu/vRpqjFqffcJdnCUCw4x5MlbVkUPvu0qfL0Sol4I8fHYKH7Qy0AA8C75Ug+3SpVwQUty8w6cC
/uR8kJZ+Ydv/2cU7D/KIfVD4IYMFcnqW2uSxWbYdnnLh5BU/UlZxDyo1KZt7mgXhoJlX2VIdZW1n
/tLIXafU90WdbPzTo2rFQJCZScNcPdiu+IBu1gmhwCCfL9kZnBWK/kqONoEsUiN3w2Rs0fzXBMzI
07rCSSRUkKXzWw34OJX1rxO0y1wHect/FU+70mz5ZTX0G9OaDyid0yBuLjll/qxm/PbAPIceE4kS
LPgtj/rlUlBvnUqjtOGuTOlDJty3Zr1+kcVy2LqftiN2YHmv66l7ypAM63Cfrs1L/mYvzo1fLuHs
aWBKquBxzyVYxnzrdFCU0qZ9ygfn7esZwEuTg44hpQSar3gXOWeTENZhpujCQB9vKj+1cJJsR9lx
rDuK1fu5Ruox3jnQRiRhqDPSj0t/Z3rK3iAKeXEfKeq47z3vBBfqqpIsWyRSX7/Es/rPz5nB/v2z
6cgM1s8xEDbK6KUDChsKFWK+y7hLewIPZg55Mfl2Oe61Pt5JxXunJEbqV2xvr1/AC+c/mmzolLJ7
AAg4b68quYN8zax6YaV9nimru7H+FbLLrqwvHf9eOPcAU9z0k7dK7W9gE6U1naYoOy/Uc8RyjJ2d
62Eeu2GrLwdIh0Tkz6/f2l896LO5zpAovgLG5A7PkZglVCJwtQzZmiRibBzSsgKaLfst0e012MlO
p+y2X26nzmxN9hD0kaadiuM2IxYOZWaHZYAx7RbQKNWqHy3EBGy7PCFWfzWsfTSI5CNeM/u2UaHt
jJApxl1uV+HMZyoYnbRNDijk3UBBPVWZ8r6tlEfshnZ5N9xpSx6MrnfKCja/1LoS/Qi3xLoCf3g1
VMrO7PM3VT75zmgdOzv/vHCqWmbnvUp3CtvT3fZ5sek85BiQtsZRsNu4jYUJktxNGD7R2Pq4ZWOS
8epBXltdukMQii5XcjPneaBJcWeiCjqSBS6reaWp68HlmL2tEunx+6G/U4mYsA+OW7I0TRKp1eRj
8t/MnceS5MyZZZ8INGixhQgdkbqyMjewLAXAIRwODTz9nGDPTDd/TpM2izEbM3LDYlVlRQDun7j3
XJRAWIqYLIlTlpd/Jr88WPTK9rg8k9f+eJ99hyULdLelRCz6o0EdfK+0PC7bYZq43apDmmsJifbP
uKL3jpHtue1O9rr8hBdwxuRwu5/fa2efUvMTMN7z1lYJFe+5D0ru6HYJ76UIoW8XS2THarm6efNp
jNk+1YpIQYDVsctwYVwYQ0Tr5ET3ahSkStS3PAVB8ZRRfSqqXk9mVDXBZfXssCJidcbJcP8Mp0E9
6DDygnVhdo8ZnN+Hx3h3v1H1xTlMi3XVAv47ay+zKv4sfH5SjOfaf+2mlU7Piexg3A16ERVc+Ga5
xltaPpWyiuE2PmMCS7qB+qmq4vkee0UhY4vgG3pHk+g669prRCiATQf+fEmD4cFr1ttUTGe75MIX
fKc8axh2Q72sL1gTb079gJH8WXQU3f0nc+5IzfXjfWbkp5RVzrw3Wus019OxXfOTxS002FucF+XT
thZRJudzQ3OKC/OJTLJQBB3xlh0fG785nwRFcpu/3Gch92fEXdZ9xjE1zRxPPIP3K7YO+uPqlaRU
b3tbr3le5ySwh6PL6TqkPJ8kcJvdtoejHt2/G3zOZCW7kZdrL3ioobTSdhbVwVnKg9FRyc2vvNJv
//pE+OfLj0QVFL3gUlG9Izn6S+sJeVxgpXQCPlrt5d4PmNgmN6rK+2PQCJuUjezF87Z9Ya9AoikD
reDftKX/dODyIzC0dJkaWiyN/rork7rS8TWBK+ohPU6kg1emzQ6kOqzYDP/1P/c/tgf/cADehzEu
+A+IwERL/PXfa+Ctbxot82PbESdtIxYRcGYXYvB89nTg6htlfG+XT/ibE8U5LJTxTeXLp1L5c4t/
N2QCe0pb7TLl845GJtSW+YcLgtFfMjey8almnA2G4GpaJyp1zSUhuCzIA8PzPvj3Muf+4dKkwZIA
d+IcjJWmAAe+b8772R2j+7Brc6nCSEPBy7vu59lOQ+xMhzQdzwQTn6RnXTEZnxyL+ZFXPNN/PPe8
OnU33wKXJ2rFcg2AOCQSiOJ/ta+IWNiT5C4MAW8Dv5C9Cx8PKMmRN8LIb+gh6EDxN4WWCTmQhPYH
e6svdude5yH/3ljFk1bKR+JSmpAU9qRzaCpazsux9jhjeVYbGkczfe4MVhJ3UhiLEs7hv//rB3ZZ
VaO9aFy2hFvmz6OZmSE+h4NtD8Sx5b/XxbXC0rcObtM++u54xMt30xhF9Jn2XIqSBfeUvmCQiwyL
byBT2qUus3fUHklB59hMTZukako4CU5ZUe/nQpxSv3kcHJo6h+sqp1kzG3pgOe3I8ViiPsueWens
OJEtHKBy8C+gol9K/k5GZk9GCkp1qy5Kt04wUa8+/TSe9uT+XvSWlliNfViMNeYxO600+1hRDwZ9
xuhMu6HNwVnPcB+y5/sxCwjwDTtV6A1jNHUdkX2tFv/9Dw/EoSBJKKxGoAlYm3EQHQaTS3HrDm7P
L4x9GSl/eDGhe3EFi4jx/i8PQEA8+oSB5L3G8klZB6S6PtBSvMr+nxGoe9hjMA3tND9VWnko++Vm
+WvsEPbW681XWfovQPNuVlU9uZwt3iAv98ZbcChvNFKtPvzIu8q/ZwTht9O29dSu1RMm1m+OmT/3
pv+sOJwTDLMcWH79mPXp273FzkVVwu+FLdyNO4MTzVyySHPLpE2zBG5JNEoHEeuc+C29tdSSpoVK
RJ8cBuOnW9DGU29XBnm46Jjxb2zpWRrWiZH/qfLc176nOlHbcgPni1nP84gyVFbF3S4+gmbKd5ao
45EVyfl+03dN9m9q53tp/JeTw0c0wJqFmhDM419m9QPjrRpEuhf7wUx1xIfJxeveX0G7wUX/78Jm
//mvw3LFiJoXmsEnndI/diWgXIBHDQ0NUjWe7/UJWI8EnPjX/Ulvlzn51yfj/+EigACDzQryKlkO
cBX/8e9bIaYS8jB7seTQr2iwu8KbQvKn9vfox8IoP0nieUHUcCnyGj3BGC2BePr7D/H/YAv4Kmv+
89f13z+sDf/bdeL/j0tCvt3/fkcY/q6+urH/h80gv+E/FoOW+Tciw+5ENfh/f18M/q+9oGn9DcM2
wkcoZFjZYND+77Wg4/JLNLyQfRF5sWbnTv6fa0HH+JsJvJ0pDp2Jzjov+L9ZC/Kg3nvX/3xvWFei
IUDXg9wYPQxY33sX9F/aa8rCrCxSUAhGapZ2UnQV7NFFeftq3LxD1rc+yg9v7/goYzok/UcHxeVE
BWmBLN2qs6oKb9/YzSebMjc0gi2PNqIQIrFqR2LtKgR4JgmM/EM4MPWnJhvhjfmyevEgNSWkTyAh
m7qTgvoE9ltDYqiDg1s0xHVVP2qxs5LU6YPJWSe4w0zex7gZbYBBIneOrqEiqO+7oBIb9LiixYAz
tBsDNEgQuefUT8uWzUyNMJHb/VOWQledOLdBL/YPTbV9I3/Njrs018Hfm+KQWVA+wADtmrn7KAxP
PapS9Megy2b89w1Fw8ySwfE/ieK65tLXk0x6f0aIjokz6fKXI4zuACjtpcoBxq9BcDWriR8/Xz8w
67+0tvE1oFOL+8A/49z5LhhuxJo91TdTFhrsTvr1BUhKhZg+z3e+3Yx7STwzZF4LJm4AbYRbSolv
hp8qWqBa/lrJkdvNYu4OOTvovT9tAAy0PGZkMUarZ0jgVgHmCB1EkVm566vlGuspIy/wCB1k9EN3
JgzAHYmOZWDecgvQqwR5s7yp0v6F07k7D14vd0HXuRTVaXvAR/LlaNtD0zMMtOzS3E2NRmbdVqqH
vOn0RFsc+KDOTJLcJq1kMLpH5FTlVfPkZ0vSA4HVVkXyg5LwanqB5jf1ggPNytGq0jFMtXEKJ9zV
cVvCw8hk1UZqKM5FZ3wG+b3/RX0k7aULSWCjVCEzciMR7hV0zPAo/KD7ZFy10ZhyYWNrTM+ZctAO
V4h+QvJ39vrgfgnDjm0y81ZDu2QVCXeViksC4MJltHZO219mxNPKcC+5dE5ZU7+7mg3n5QMs1F0U
tR1EZ7xh2gcshxhV1bkWrqoLa2bV5H4ED3VTrAwvje2QWrVKdCKIHpqlGC1s7J3Dk05PxRtn99+I
PqA8ALGqnxClqXOupdNrO27HlDdlXw52E/GpnylNsLpvBuxXBeJlNPdTN/PptQZTXts/9E3hP/Ts
6X4KjUdPgwFBGTX2ia2P7c7WZ2GEOQ1EJE1tuBj3ZU/vKFuFAXH2iTS8LAHTG+NRBKMEswBoB+Tn
3pogoKSW+1QNsBp4Ltxfc0nuST0ko+j3srBk3FSaEbe+OcVYufXYhJCbVO5Wv9nSkGFNqt73oc3E
I3g2RRntrKcZzBnAgBxupjUu+3IbPRGO4wS/yhmWR9spLl5vji9bRinqSk32SdCL72ba91EvhsMg
xlMFUzE25JrubUVvTyU2gbggL+U0pmRalATbg7Kc9wTbwzrTsyGiLRxOlvflkXBznialH7yiLCJz
7ZYreMGBR4kubOeR38h+sytDinXtqTB7OgNi/0I/h6GXz/cCu3DfEPh+gCVnr2b6+6Cs02M2eUkJ
cylEufrsSgOISuppEQGFTbw4tbdbKWD2jViyS9FrgvlOGpxUmrao2zPDuck21Z7NnHMgFyCHZJvf
PPNOwtZl5BeudhN58KedVp7DDDx4UX46nWtdNyhpKwfDVfdm59B70BTuhKiLxhLZirSaB1ZfGrZM
0zg+TLUrL8QeD4d8KZpoUvVNDJMWwwxUNxT01RtuAj/SDB8DSjp44aK186kLPKgbndXu0cwZlw0c
617n5mjZpdllMtUDtvbRpg/PKzuxhRUM0bR6fUHZC2nR7qYK9yB+ohoKGaTGMjce6qD+WNfxmG/b
a8mJn3Uegd96wqIlMgK6hdHjMlojgYBPDGtUL7kfTW4PrKn/gXIGTp/Hj11coOjyd5u3avEfs6A4
OQ7Ym2nkZZRPdel3iVpXbd8aHOEjexJrGD+Yaz0M0zuF6AuCc9Yr65M9dsNPuZpstHzNAVHThqTh
PGaexP+0RAi8opnjKFpH+5cuWpJTwOX419XchpCg8G3h7SryJy+39IdASusCa5zIn4po2cgyxyFe
l3qOAtIijysn7mub+b8AWaEc1p03xkPz3lHBBA2PiQf9GeuN1VHTeTIQIAqC9hJy8P7wcPkH4otK
0mth5N80Ta8Tc4H3nA6MohAfLtq7LUAXCYQFD0Y1keIDgGzuKclrSxnntRmuZp7S0LHRzA7VUBbE
XK90M2xG6n3OjD32ZuUD2fGzL7oD4xtElXtlD99kb3c1jLm09orrYhnlKWhSdd1w7H0fhHVYhtX6
kXssMbNeuD+6kia7H3MemmDm4rcWzWNyZToHbhvOYxCBhO8B2DkomIavM7lDt9XT24e+FxwUeSlr
3kC32ZdtrXjc7v+bayKH6uY6LAKX0FcyIWjac/exFM53yFkrObsOQcf+dMpZ5n9I1lkxTJ3isOY5
7yWBKk9d125JrxcxnpDt50YwaMWh1NUYT8b6kpOd8Tlz2O+k5b/IdCWAyx9+pE02hNudYVgD94EW
vxnHzG8VY5igSzTXrX9MUx5cebA+pQNyga8owzlHEPlRFVVFxqrjP+f16N0q6AYRDZR7mPTilvr5
R52ajBja7aNxyHxhI8i7MOphR95CRKKu/jrj+DgOJToQuEHNrnEW+V7XdGsVVzFfeq6Y6k3kgyHL
JLZqnLFd5HqQaC2XWOt12q5YZ4CUOlGdbTNsl0zW3X4m+ICXqX0QQVOza4c7yAkxuxCBMl67wglB
RXWHoZbVO4nq8M0CnqGGOmj9KqZUfjRB0e3s1l9O6eDSM/r9WkZgq7KYlCGsFYFTsZvxn8rBy3dd
jy96dBjYt0GAnaxqiv1ozDVrZ3OKoHqhG5kJKy0mFDG9aus9Np+4IN+yL7srkwZgT1SH8YzCQxtW
EW5D/saigGWi86IkK/h8eqlKqDq6txuG6bFCObDkbvqYGWlx5EuE1mbbORCvWmeOu75uW+m8jyTP
1it6uKCS4qevMpeI8LE59fArHmXvP7ir1Pg2HVBjdTH8gJAFBrg3NPJXdaNKnNZvIsLsGb5M5bun
2c4bkDnjAQsCGdaGtVD+6gNovEy+ssNyLqSQD3Hh6IpVtVfG47R22JpmOLNOMO0aI9fiYUqXX2Xq
E3vps9rZgDQN932sSOufmQUS05xyhAXtzivnWxeAVFtSZkVzZBbuQfo8pDBZn71lI/Ro/S6z7OiO
Vk4NYCe967NXZ4oi/O/4od5np913jn6biZ6LrCXb6+7ErEen0vVXGKHZGOzXXE6HOs2/oQJP1o0I
x0mNT/O4UanV/ckpghPwVlRUKMRmJr4oUMZnv3WT0ql2/V2S2/zURy+G0XYum7WCZpZ3n7Xmf44y
PeZVyzfvy7fJr//4q7lLhZuHDW9rM/s3i1FNtPXatZmWveUPJxSBSc7oc2vki2ByDvnBjdrNCGVq
PmdzVv+e5sqN5eItJzWOzgW2qk7cpivOvZbLWz+vLSe8HYuCOKhJVJRKgLXoFfL+qmVsXXPdffAy
/UPruXqX2jSB3GGng8CT8iMx8JWZ/X6PKgpBB/IYBivXaCFPpSH39abIOXDWx2rBgLdUR4JnkkZv
grBEnBCXYq2u3sAkbWoL47HFvYFIpS0flw39fTbftNm5lL17PxwzfXganLsWZClCMS/mPq0hFHVF
M+8rw8qe63rWv2aWcbutFAFRduNv4h5V0pBKGfZ5NsZGN0IDZM//gDF7TQIBfDTYHOuhxlXHyuVp
qQZUFa0wvryiancUT/lvURQeucG6+NFs/W1psGLgS2C9ML3Du2zeAqMF1yZit8n3RpNHleSHqpnE
O6UxR17ZLrfaU7/cxmgTy+qGW7NxlQJpLsMGCT+zSfd3bkhqrUliFm+d3aws77rKij2W3SrnDAjX
OhWN/J2OvRdDVDOvgZW99WZ3LlJbEhHd/xBiHVhwVlZioGbeM/64moPIvgLht3k4zL3YIml3QOkN
30mq1a2/8Of1Zwee727yt6S0ijmh7DSjifSLh6X3djMGMA3rmF8fWOMcekeyfd3mF3j2Ty4zsdBr
1JN08pc8y7971XB1O4axaVb8cHJIhcDrkhlUribkifstDzV9LE4dV/DVnygYOI+Kc25ljGh7PEF6
rbvhIlgJ9VRtgUJvZE8G55/wrfe0W7DAkhj71Shr+OhIObaGMt4sLRZT4NGHD4kEO5e3zre6HsyI
zgdbmnWonBxVZhccOi6gfYVPPJoDewpHX57tOXuDwaedFn99IiOJsXjaJHrtl/BJ2q9JGiHswt++
U34NGN+idrG816I09Z3jUEL3LWdRGiDzHyU3W1EvFwRbbqjK6lHjoExT3QvZXR8M7Yt9eQh5cufM
tnsozPa01Nqjgyb/i6mzG3amqI6+PVPJaryAWea4obNN5aGYHevV8XiADafzdy6L/Q6KIWQ6xWof
FULEeP/nWHRHy1P1mewgcbO3akmCu55LNCNdtdm9BCXdjJP2AWPI9tOf0wAoou8eECcy2RyCiqvE
4HBl82dp9ZsD2zKZ7PZarDhp+fecrEJ9I3YKMLg2dQdmFAxvC/o49nwuHRX1fRNPm60ig9czDKxO
+KFP7sYJv+ob+Q/Vm9cbrEsrUzsOfdW/25XXXADFQiDvJy8cvJq3e4SWHdvblib2lOPGKSqa0spw
gEzXZs4qDBq5Moh6nHNqjsFpCKjhnv8drLUAA6SLEKL0eqkd9015TXuwzKr+kUqjey1hWyZqK5rf
XW25p8lemx2EwxJvalpH8IgBWKb4q3B6pBw6VrmTblN+V5UIPlrsI1+mx4KjKJzfwhxB/frVwFAH
ti5OtjJkgZ3t8trXQsh68tDb9bj3Fq4dSeTrSfchtaaVVTKO37YfZd5qe6W5S+RgzEnDFKzaM1/N
xDopaFnXFbh3VoCy0TgqLdSbyXuxR6FCgdLziXBA63mwvKJj/7bUh2FaaKPGBXWVRswETr3x0ZpU
+0gD7l9kg4pJDwbvvGjgb0ksqaLSHxmDCHiqTMWpQKTcYi1vWZ5tRJgxuC6OfqHpr5NvFNe0Qr5e
a155FSYQ99pgtZqK/iTSzIfuptXTdzXxNQxLgOVOl/qR9JcXgvH2rev/cQbp7/wM6RrlPCdrs9jz
eWzMB7PzuLCnmWADPEKCT3Ad6JjVNv+wPdXuKWFIFzT0/ICwQjyP+fbd0utrNo/qBs/WTyyCxWKV
ecseeqXxS4Hwm0MDwcWNgIWaLUCTspeTS1+9LNXyo2UrEAW1yl7AuKH6WpF5sUBMPwzNlCLUUiYH
Jm31vZ3nR8+1OqkbiaVq6xm6IHX1bqstLYxw2YdZ+GxpmDWbMQ3OFdoxZG5Hs7pQSmF+pGPVHzJ3
mDigWj42u/iwScUBdK//SGH2huTDqTP1JqMzeyu+hrZ6ydP1Q5s7GDqpwZhoqmM1IS3GS37SCJ2K
9d6zKEUnw6anygihqn3vMHlCf2efTk7oPbqlCjvNXo5qxjcWzv7so/rMitjojSxeVoYWw6T7B1eO
1bs1GvmhKWqDT8zYzh3P9jkd8uIBQNryXIjcevcr/aFTLb7zvk05l1lj3I9p3Y2HrIHL77RpH7Yp
/Ch9m3gIt/XmeKVDT9fkT1Kq+qRvVkrGgGbt8sDkSnRws/E+DL+ZzaTxZizbydZy85ACV4yFNp9d
YWl7XZnGw1p7N58yVDX+Dlz+As1ySV/bRv6RlGlxOlInYJomeKALcmffkXSdoBTVQgaFiOT0Xjt2
Bj3v30fMd5y+ikwNN9zSp22yBgaN5ILdeZbFvmycYo7QUM0XcFmQIN0UNngeCbitSveot0u8liqw
Ct6CdnkBIZ5d+iU1Ybmk2XEzsVy09CEfruiTarC2Q9fk3bmeV8oo23lE0A/w3ateW6enX2oLJift
7B+xD1J4LuxFSX+y2GGn3J5LT+7nsC7XAqbpAxubIqAJNfdmixhZ3Embpd0dRm0b1nCW3s5JPb7g
evrSTe9XujKLy4GVl40e1rr6MCpLO7RwBTiKaj1UucFIgvwHdy+mUUVVWbmhZeefi+lEZvqqARBN
WUfOkoRbA6HuIjbjyV7Ij1D9tpOAwcNGBcEeCg0bZ0M9BQVZT8PwoNzmqm/tw3wPM7/je8CTUBEx
ZQmUZnJstXedwPiNR5reMXee6ok07DTQv9OYnYKZIhw6JafNtJdgtv8wvmAcrL00tZdRt6rsV+ry
RfiVu2tyO4Do3pnhzAn+bujBaZjsZ91pLcJIUQ/mFH4Mzptvdd4SIKc3CjW3gf3NWn4YjUh3CIOe
mxS1Z1el87vbmeUNNoReRaLqPUCXWYwNFL6qF8+t/azhbrHqk9TEWdf4IIHc/VGmBDTVRZi4zUgf
XTPc8v4Ms6ujrW+nG25vN8bgWp+sDkC971ygNsgwEKMWqXF9WTdjSNZs/W5DXUTY3vwxOij5lZ7i
D/KqS7WaAO1nf4+mtT2gXlbnpW20ZGJPu3rreAV3Ox+sMedMGbMGg4H34cHc/GUy2yQO/M1gHv6a
uVVxv0At4zzX/Q9acyOsBHOCvgSwLVbQzwoWg6T8bSJ7KuzHLg345a4o8ja2NLIAL/0IRpBxrWh/
0gYDMcBNWjzoxcaR062G1V8HmO47KKfrGJIVwiZ1KkdobyvMpfqH6zdlH8kaTX44ytEyQUpmvstf
vnn3EfQE2reYim2P0lijK5jhj0Sbqtpf7hDYNynwMbIWF4JcRb/wP4wJ9C3xkYb8uQRd4MfK7Iof
g2iWk9lD2pg08vIYV5v09GUzfFsdDOj4Aj+HTOQYOIJ33QMBHNJk5CdfsyCObyFlUn7hyGDMhvD2
otOavIAgB+S9WDog7hKeiDMEtyzra+IOyhytCVbTUAvQW2g5OQ1TOqF70eyNRqcUxg7Ar/cYGLR5
vp7lZ70dQKe6wj2ypo2dXPiIBAv7iUS/M2TRT0DXFROV7XTPcQ9by9uv3q+B2OVwMSSzsPX3WIj6
vUUldxns9MQf1Z1IVPJ27dA1bJ4btQ9WkwXORsLmBvKdpUjrR2ub5Xu9nz/nwHkajEkct7aWSbYi
SQ40tkhsqUJH4xQij7t8S1NBKdIO3i5l02VSf3G4zmK/OX1Ses2pK+3qNJU0ekYGfluJKQ6wkyZG
Won9YrLUAEMpQzEgB3SEejaUy8gtfyJeIvg5Tf3yReaAuBUb118oNmdiVyNk4ja8ceY8bGjgm3R8
qsf1sXYEp4Z1L1VK94bYZU5sOfMSzzi1qeTMPVER+bHPxBvdzRvPqBl1RhVCbfzIEVR7fvY6Qpvp
muCJjCLrDzMvxTdG5FGsK16gvCkrBJk1T0XqdK8+gryjpeu/MvDNGJV9Bt2zJQ7SLvhXpVB9F6+9
icX5bW9cxkobrYeOfQ5UWAR1rc7oOd10agLCqSOEDtsn8/YmMUA782iXYywpRsLe1JrYHXN2NKXh
HMZOxtLtF8IvNjciue650wZ8simLoYCemdPeghaORGwqUfQYi+U/rDIfj0r67uNQo+OrIXDsXBjh
H4y/gU8sXbmzF8/9HmjS5YTR0z9jiUwSDY32HYl9/bzZ62TEhlc0z6Uaq+/s0Zp4o5ilPW6u/VL8
2douUpX202ilg7MBz1JhVjus5nFWtsZRr8Qn8/kR6HHzy+c554IPTUG4g4LlbhZsT8pGqgMGD/s2
bCrYMwR4hUU5MvKmCJKF/4uLsEqKliArYyM0JG2uwnLWMyP4Jen0vnux3dK83r9M0kHzyOkwugyq
etZ1co1GtdnhrDGgBBJghplWScwHktok3R5q0Tb7tu/72JvcItmy6di7ONCRIv2cbO/NXZrTnG+k
PZTsNTHwV3nJnK/yq52qu28+26EEprFF7SzUzoI276xKe/RsWZu8G3b9YC71RM9dHJwaUHVmA8Da
On/+pDx/GoqpuhWq3r4hxuD/b2FbsmdHPuMmCChNCGRgkC5wZ+X5ZfaG/Fmt5KSBjvefdNMaL/0g
ETNMwUFJGeyaJTOiqtA1Zj8oJ197ysa4VmkQL3WgHf0hEC+DL/odj+E4hJZA5Qgzct2BgSUVaDSt
WJ/d8py5aiBD3vzJ3WnulZi57TsWmaHfMgsJZLofVPFi+Zp7tmpnp7ldeQH/TxZKm1PdVv23bLvP
4sw27l312zSGo1Ft3Px10b51uX8d9N6KfUk14xCtgVZIpl0ITflrxK2ddIsfY8U3bmamy5/w1JwQ
yUsVZXfZZOPRGA6tLo9rGjQ33y2cc7py/bc6siOkmyk/+Cnrg2hF+stT2ldmrN/hmtPW2OcAtSdX
toiY2LwPCsZBpSOysUH7STxQJ+Wq+QCeO9aWoXmlR+wjezZfgXkVYevIx8boZeIXLAuyAMGUR2sV
jitrK3g4PK8LFx5xQu49aZx+qcm5cFIaJm35CXytGMKmGdInV6ZIy7RG33dMgEtX+6WNGaYS/jQ2
m2KADadYejed2piqE99o2Wq5gj4mr2Gdvw3j+HuYiWchDhADFtQi2ojvfgaMny5ET8zK6h/zbYkW
lK1BOidDj9q3N1hnM0COpDJfVV5H6HjPSrlIkQwxb0/ZJtwbJYBMNrOz8Iu2cV7OF9UbRVgYHK9p
1wvIPtnR9Mc09lyespJgIXoIZt4avq1hqujUxqdgcjHy9vJSTOpGUGxxLUCisBmtyyZsFSOQea5Z
BHv228Tq5JDNmnhIVaPFXicY5IIiYEbaWD6J9kyYA5qlpVg/ahYYGW/pkU/owZ9tI/L8hjmvbhGg
QhRVcN8B2qxsDoBl7L2Ri/HXKgZ66yUbnmGitFSwk7Ni+FuYn5rpkDiN9DZMQ4Lcls37REqXn41+
Ynw9uLu+sVEJ2mfG3BZUHmoRX3b2iy/v+IppaQ8EpbkhhvDm7OejuKnCGKiX0LNtmi4YiDdGqCsm
wYOxZYe2Nh5VE3TnEZtonDu404KiIpFA9rofew0yQehMWMSE+zHfjzsSV4ht80bWFy6Lx7ox66Mt
qy7BhZqdU687GRvMqiZnWln6H30LtWNaci5adMJDmWJ7KThpy1WzrvMGOHfLD1ne/QKDyieyIiFX
ezFUz55799WdmbZFuYmwQfGKF+x9DbeN0/a7wRcEo5patLo6fmVGrfG9apku++pFcxipFCvPpwYp
x2EWPLgbc3ixm01GrcrcD5LYysm4DYuPzxytaGQG8zuv62nWh5fNH9FftOaRcS3TtSnR1ymupyYR
vEcNma2tOeyXWb+//myFcXo1A6kQZW0xVgAW0rec1NsokQ6Yx7tbrNCMH54w7iipUPisCjOd57Pn
pTScRBEv12z85Pmg9ttc0GSSfePD3906hg3aKQdZySK6ZtLPujCt9gZl55H0I+PBxAfCMwOt/g08
GKpFoNJJVUn9Lhp7nGid92WJTjrHO2bOsMqEw66IGROfoa6/bbO2z8lXeMw0ktCM0ee4sv38wRyV
jMlCs0JENWtsDqN+cFMGUyUzxqsxm5+eVyAKkUZ55N0gsgtTonq0EDREQyHS46DuaVmSG03v+x+L
67Cj1eXD1hRmrLEi5R633wafNUpb5NV3bgvUAo3cIvqaYJ935QewCsjbKq+SSser7PX6b7+x14fC
a82oQANJK1mssY3Knvm1575v9cgLXLHlY7CuVn3vyjbsiAoRmvVh0bBI2ewDswtNuo3GZxxhzW08
Yu4MmUKTciWQ+UjjkHoqxibMx+EXv+hikk7JvWetwSEr+pPRegrlP2D5rBgnIlNSYTK3TMmBYEj2
PYCYZxUmK+o5xjltYjftAhT7y9HuSvAO93NR/F5VsMPzHs1362aXFlu0/Q/qzmxJTiRb109EGeCM
lzuIOXIelJm6wSRlCmcGBxzwpz9fVB3rrm6z3WZ9uS/bqqVMRYD7Wv9oi1tqdACk6EQfBvmMCsU/
uL3bGCZsjenSwwQKzN+6T6FjOY+ERnID6OiprKJ3yytpYVuAaNOJKcOBvCl8JliVxw98E9Z9x9rw
IZyBtXtMVXSYvAbFjTfk7t0M+nPlZGDnp22IiKv7LVjyIBTrJTpq0jEJVluJrSzsZPIlNMBCMsyV
Dn6FF7/Q/KR3rsO1VtB3hbOQ5rvYqp7jOa0vU+r3CW5vNifa8nh0qU00SE65NC+0iaF2TBO7CB6C
Jb8P8/7JWPm3ztLYD7JDpIKH3Auf3LwWGwMCmNh6yLeZEz9nbg95Nepg5xRxDd8mzaXx+rra2Hxf
m8WX9m9awkmKcaxQvTmtrHe2I0WMhjcqXhuHu+ygpcyKPbT0FN/VERC46cWdDe0HYh0+0hSRpCud
UB36YNpy4tsYseyOpirT7hhJY0xivg0iHfat9DZYMiTiLN7IrXF7E7zEaqVhUQ7ypHRmv9LyVRRb
tn60/vxwXmcaoqInvyp50+2g2/ujaR/LqM7OTJPhvolpDWPN41zSjpN9yTBFgZdGmxWfQ0uW8YkV
tdrq3qsxjIFyOigOknZlIEJvdueT4YPc2LknIohDtONVbSx728bpc9kF1yMWW8ngudkplJm6lQgY
d2Eer6BKxVudr3JbBeObpkBn2wvESq0iL54wPk4lKIgibHaIu77socfJRnuqZ0XrTgw9iL8RYhPE
mm7zoLAI6e3oSnH8F6b9B5tjaBnnx4IHLpGpOndVe2cv7n1Ytq9XNHQ/oGc7eYhkEzHb1d4WUAXx
NEJ4tXn8ui6L2oaLdadKl0MhAHCY4PWg09UTMjPITYPhNoTzqmhVycw9Vp7E0Oy1W7QRW9TMTw4t
ZICkIaKb6oUSg+5g++1za6UGzhgLTGj5KSb1HsCLBV5xhwOf1f1g3XXDKA+WjCdrk/GwbGW7/qwt
0qq6kAqhnu6SREhwtmLsbzTxpFsqystdNkixmcOV3h1/DC7hZE/cPpiZnZq3u3L/fKU09T5e7+7b
psiSKV6eGwxU0Pn9IY+WZRemdo9pQA8b7QLbdzR4Pvfai3mlZqRPDqVmoci7bYVTc7/my5m5pL90
XWsdVNmON3wi4SYXVf1BfKWbhHS63DQ5E1/fze9dIOZj4dGQYaVDu7WzGYmgwRcDdRfd5UP/pWEW
qK7KZmxZef5g6YEzjfN5Bxu/G+L0F4U5zHQy2zbot46Wjud9ra+Tq8dUBlyT3sT2/B0adjgi1uT6
DC2xtYQmKqCxs+NMpfS+MnP2MIHObgsC/7flBPmStp59h5hOJQFxMy8DU8uZn/Wai9zfEhomD4Pf
2TO8UJ8+GMtTOwo8860iS3kfhLp8YdJfkhUgeeMC8jwomavHvq3wgHSMQmwf3s9MUX1LKJ65jbuF
UPJgqvJdHKX+iRQuRiO60A6FM00IAeriUVS+e2Edor4JLbfYLKhdAph0OpyioFcJONj6WJNG+jnX
fsc6jZ3wxdfuA2Okieg902XLwDjCmNrXdtH3Vapl3NFLblXbaq3srQVFDHcBIUq9ZEkLIAGnG/I5
m99t58r+e5dGq5VU6Hx/u7r3OdTQdG1kvAqHJcBDnCvl4lwLMlrmo264JaZI5/txvWpAKh7SaJO3
Insg59A80hkLSBN5AcNYu2SxTLJedsOmiYOV24w6MZgBU9t0YRUB6lTV7zrRhXveZ7WdsAt3/joe
fCP1RtUhCg4vZ2rzZDEcabHbTiZ6cJtqL0P2lXwy8eMUOMMWaat98RRk2c7LGy1OpTc7Mdsk6hAL
tI8Io+WSCvela+PqXs6MQ6sub2Yv7h4d7U77opp+UPhz71lsOIUHZVxHbn+uy9o6Limcdd26zHoZ
IJr0+JuJQP4Yaeq6dcb8lFltu0kj50Hgqj7qtsVNEt43EUB8qN8lM20aTzsRL/th1Bebbycveloo
sexwjdtSDlvQgJs0iE8LVVw25YHwW1gCiiUYN462yqubrx02aLAywjwmamcXP2fJWa2LGbJ+W4zS
OzAFRZgyZnHJCp+fucCYwyDp7+6wXq2bqdmYOdw7xHwiHmQEiiEEz5rQyadewoZuWpk6P4awmFA5
dKn+ZmiIuiXDpPgxlgX70TrGwVYJKtOUsKdkZLiVCEhUeuNU3fjOAPYoImodGVqy6Ghlgz6UbC6b
om4Lbrap+ArqvMQ52j21wqMjyqdd0rW/Wt+FlrZOdqFv7KLd85De9Z1Ohlkh5yNbsFXPaeP/JCaE
K7rx2BsVoSt7ur6t/VJY3WuAW6naIM6+K4t8SNy+VEh16+JQ1P6uI/dbb9DNBy4um6WKflQqhCYQ
o1CJMo34oSxVfywjk53Mco/2ZFd7LHnVSZBvvnPdZnmgP+5+mhXNMTF45E0wA0RvWO6zD2muT2nV
Bt/K2adiemmqE6jJtUlXMA9zJ5KacF9L232tyYJHyJgj/ekneQll7EE1OOleWJb7Aej6ZMMMnUNC
aIHJtPVZT76Fpj1v49e64zGhMbg+u11UHEnLj5O0FuadBFVgDwjkL+QU7a1Xr8VLjm4WksKyTg0h
heiJnB/ad391VGhtIkIy7t20+ZiqCbO4dtY323XTIxJq9bgiBTrQQgfTz45wmjqySqg68h7mPHAv
blAUN1TnqXtOZZgMVVXg2XyTpWrmU1iU5c9REexQI9OIF4citAnQT6xqumlcI+9qa613Wa22a5AV
O6Wc+NiOsf1WLOHPQurxomfQ56BC1b3wgd8V/op/fvEe6zEr52PZV+J71hCsHuLefuZ9TeBMGzbL
wD6hjr4p6/n3taLTjNl4WSllR2Kii/VYTZ3SO99bvuYGPVherUSGuOu+JfBw60/rpxXqcTfkXfsY
T10GlUNa1WSc6jHUK1CjHTn7tK1i8Ot+DZ6Llr94RoGQVHZLjUlYviHc9L+PHr2n224gbXKMps+Q
Aw6Nh29IvYL43AD5A1INxukOpJ64d93M4OqI4mebWdAKsxedAzl8DVWejkcAqHrfWlP4zAbm7qgh
03ustw4Me/e90BCO5Gny2kSRve3q9bW1hEH6mJMS4/sYTaP2DjzIu4CxcRxf3/21MB8YUQnMIQTw
msrUPIdOyVUwoPA/DnPwXU7EANRX0oOE3OaVOjpvYzKKko2+pnWU6FDCMOP8zvVXG9Ahp13KpS3a
3dA52u5ejDbCrGlFRiLSMd82wjL7ebBR3deywlbY+sAvixiaHdqx+ii09mHXHbiq0IQf7B7wxyMB
+jiwRpyaHfypNx0DQiwuTkkdWzha5SlnkQX9cNLTWpNXMjmT3vdxcfFxzmCJGCPwia5Oyjk8DE0U
JnPr7lyoeK0WbqCgkNEDHmkH3UloHXgrDKSUSV/cirGjieIR5wVCS0aGigSgqEjmEAW2zdD1A1Ug
2kgXADgEaGf2c9YbAhWsna9IG68y542C3ewgqHBHkwvSyNltZ9/BTRiOAmU/19D5tI9mcTIEwfBU
DfEZr1ibNPly24byV246zPhlU9DhzQDolLPYXau+O9rq2XlEqIIjXQ5m16GTSPRS/sIL8o3C0p/L
lJUI5/rpRK/Gcrw2pe4W4zv7dlhfAidavy3SukeODTAdxq9T7jaborU/dGy4upgPkty+yol7ugmb
5q6pvGf6VgYETkNDOGQ9JBpvD3C7/4q9Dft1k9o73bdPLlf14zyUw6G2yFhypF0chRW09iZCG7Ut
62p+dZvuEf0BoSOgiOhor5zsCiJrF2u8yUR5B6uwm/vKeyGflQekafwngYwDC+9qdq1kWqNDHrK0
AG3cjEQJJWYd5i0e48SyWWFzFVAbKcKN49jjCVVnfmTe5ugJTPQNg5XHfdYD6bVWf+znPErioGxQ
H+Z4SSzLP/qq8G9It2x2UYbXAA3uSPhVqETzC0FNiGHa+8jqgbWpLW9tonzupslyEtl7KZ8LluKa
+2cf21gtWp+pBp0IHO84ceYgyl0Erd+ZwS01afbcYKAJsnC6h9ntxf0QIbsX2QqZb43L9A0h+XxU
ultuGL8UHJv1y1DPwsHjiGt69n03ENeJIZ2yEvpMHruMiNvYiPkmGIr1rxS//8q8938tnPM/2u7+
h0qr6sffXXf/MN25HombcNBRRFUbjvWrO/OvME7HIVXTxbaJcw5THn6Of5juLO8P4flhHBMqGXvX
2A+SZv6/6w6/wx+kjEO6ODahPfwn8d/Y7v4M+fmn6e4aJsKPgebgd7SRx/970lsr7VF4XrgPC3cE
Sq9MDDRxRRJYJyJR2Q81Do7ndchpvS8WgzwcBpZtuY/Xz8wCWk0aGdU/+pUqEWx15fKujETn6Wvr
+5h7bgvLKOc3sC3uVTIM5ztvDGR0qaYRpTu1YNwGTq0siCJywjbUucQLGGFD5FaPTA3CG6lqh2pi
ip8Lf8FMwchlQ7mQ9A9HRxWCOKRzlEEy51ZDbaozeS9kMdgIwkuZ/s5KG1aAvLMFzrSaZiZjrsJv
61r01HVbOT8BdLB4Cf1mpkPA8n34waqqeMHSaSpYa2w258UvIw9EhkrxBLG9TdhI44zfvDnPlnM3
l029GzDYI/jPuI3GTbjMc3YLBk/KGUKydtnOa8TxyvXqFvmu7kTR/P6b0/Phr6/s72mk/xpUyRfp
s8HxT8dvTEoSUa3/6p6cu864a0Dils2WUOLAeUvTBV3bf/4p/5o/xN9+7VmkYOKaWe6Q+M5D+3eP
Zlw1nD9IhVS+arLUKrpaz/T7DvKoM8PO/Z9/WvBnjuLfHk98pTybPJX8QD8m6fnfzMZNbco0zaef
QXAV4feQ0+9NHNY/cmxC7dHkVgs70zKOkhbDuJ64gYx7SlAN5DW+ou6C5wKnABL9+aNQEap7yZfW
D1/VOEVO+55l7Js0rDrZAyKmFpVQRvbCIRrXNLqI1SEbIRgGDC1uwFS3yRBAiI3ATQ5mrxZKp9UC
Q5HWlSw2UOrdbYxufnwQo9O+Rd6KNTXSo5i3xgujnTEZhEtl9URYUDPt15tszp3oJZ3ZVYlQ8US9
M6ERam9H9M7iCsTdviA36I6kB87rOczRx26trhbO3gey/bRrGb6vPFsQhSoqzKYhbEceh9wOjmAj
a0f4jG9FB9+v/K/xGpSDzh5jzVxOqLiKErg2Hnf9QIIEyHnfLR2aitZdCyzz0vHvVbjC2SH0QrfV
lab+WfYGIpgugStzsASW3nqiW8JDbNf+A1css0ce5ALHG8MQsgR5Hd4znTUQ5lQRJoax1t7Sv5oC
tsLv9tTgCveHI9FHEJBTr04SWCr3IMattN4jnGzcJ2McMCQy7sKZj6Od7gZRD2xLY60xNuk5xUCY
or6T1VTGyOqqyE1M7E1vwKgkyq3qWmDdRvyeZ68TFGT5vP03ZpZVfSpIU3mhHgVpLxOU5+6p5BBv
Bs0UQj41WZQ0FlEw7iSxW3j5vJpbk2GvVJuF0L7xPFoRHwVY6fLcZambJzLr8L8Qtm5jDBNNtBwW
x8PCMusiHfAGki3Do7Nm4VlQhXMDQMquIQWepJNkIZbc6WCgxIkEsksw+pKCU8y93ewmp0Bo27e5
863MdP81Z2v5Jb2IAUpb0yjJFTJBf+4yVZ8UmTA+itOhC7YcfTQ02X54E8W5JutDoboajH/nFm7T
nLtcIZ6JRFGeTb94dsJ05L+JyCyvsxV155oSlF0HGPq1hO70lvMpulsW3aIDLacEfZuh2nU3FZRG
nQDseOjxXK0egqhco2SuTNPsZmBCdwNlo+UWICq6h83zfgV8xm8UXLdPPsiuOXKu0BDuKodK83Vd
tXUwmcLO6vcTiRRpnvGVoHWIwq2dtwq+xG3m55VEnGnfiQhdJyaTfMJt2zQQRqzVSRWtebkfZxzG
kGr9b2TN6FuLtpmdbT/66tVE1uLsGuGqF0eWy5c/zYK9QQTDyV8cKzsQpMOEuXIpfvFVluEWmnwe
qF1GubuLcA54W3a39LGtJMqVwrCNbeLaWLAIa7UYpKQ5XdvabaOfkTtVt9ATgF4TwOZviWzj3quC
+UuatsO71QvsmTbbL7htr1CRETfXAPQhxXyVZlK3IZ0DvyfigoDmrDp972qNA5dnJI/gGrprjgt0
13PsDd3T2q3833iTRLZxwXlIhIJvuM9s7GDbKptVuK9YVZp9hGDpV5N53ZtA3A2YG5qxRGHM5rI1
kcCF6+uUh5CTPj8Owmimf7uNn8hNsVEWhzk6nVkvTLbV6tk90KrdYyPs7RIO2ku/AuPTdBO4wg2w
rlT2mnhIfW5GV7TR9KtZGkIjrL4v6qvbGoySPoo6usFF2j7aw9Jhg+mXXh1j6nXwLGeZ8dqDgLR3
zSXF8hglchoByoztWxqjjYNAqLLcHqGVG/sUgwPwIkis4/BSElaBYsZT3SNbIASW4CzQ26hxcwKg
fOBklMjXeK88C/GG+cF3vC81kNNaNV95gHJlD8C1vqreSskXiKzmuimr/Dg2wwA8FZQFPEpWuJEi
SEp0d/GqcRsFGKJJ81Hr6hyqMmOJnPs26M5SMBBsU9yF2XaGV8s2k4zsb/DWzpdKewQ7tc+nOq6Z
vEfWYb0vusD+6BHT9bvIVhZz5Jn9hEgg93Ae8UGu+A2HGh9xNPkTETha8d0z3HicAb5GkxBIUNXM
jhlEsESiGK28Hk9xlOc91ieTmmEzL/1SEPFD+uGGvTOl7yKOuQPoX2teUKtbv1QRex+xQYDK3xe+
tUrZv5o0JQUgxgTO7EOB+8qLGjX5thocsj0dZWuCXDNEYKhf5mZIQpUWb0VoEZgbxJmfbz2tZ+yp
dpEiwWprENfc8/BwBtieNr67zgxyK+an3rJHYm5l29C1NDJpgeF69sXHg/gNo1L+PPLAK+gwv3yE
e+H07xB43rtehtiqCD1q61aJthNZRjV/kD6KCBBhr6TfHQmn3CIZr88+9VwgWjFBKluuwvJhLgYE
zssa43TMSzk+OIaJkjQyp/qFEbFDW8aw9LvXU/Ne6iz9pNGlGkAFsug90hPfvgOnFWxlWmcUFYZt
8FlJf2CWXLrV22BSpkW9Kpfgxagq+EHiK9qykbdu0wzYIUkqG5D2+jb546DFRqLfxHCLTi2KmWg0
RoD3ukmDd3oHjL+PJdJUeo0pIFuqSznPHVRGju+PIYFoiN+1QxgDV9ng3i28Zt/bLhS/fOBE8i+u
nv9NGFw5kgKbbrnFZRrqmy4KK8XNPkv1QLlT8a5ZBdCh5CW+sUYirLIU5T9JqNH4JUuvq2Efpqjg
djECIpMMNPc1O5lGZZfAs5JwBSFunBtSLE0IAEO/9CU2Q9chaxDEzC5WbumnRTaoC7J5bp7R+afw
v5R39UeFEJsnsvHcRbFztCb1lkT7HmLLhGIV3/mJGTijW80mLx6VbcyQyXgWQJX504H2MJfStuma
RdHxa9iZeStzBssz2Qz1mnKvR1kJIJzN/kwXDQgFga+lMvlPyFt5TdWvMFO2Le0XN1XnBO7M5OeG
pAwz6KT1g4W8qFsTi2HCTeBhfMytVUXL65zUzK6WYGzOXethNZMpb6IpRtCeLPZg5KdL65i1r8Gi
w4eSuLfgkyoJ/j2I9fLcwz3G0XiyI22TbQ7gXgKXm7mJXZb2qM33+AJUt237hX+Fn0crC02Z434/
DOHU568DRJRfbYs+KqZvZu1N+5pPsnb31VDa6csEqg03UwqTB3sGElcdAVYKcrT8WkXuYw5n6AKG
hHj9n9Ai+zHwjlyYwDdzEXKNkpfGXbeUBqcN1o6gHV5XNU5xjxU3sDkgM8uEO8fOvOEWB6Rsbppe
6fl2CPH1AWxbUUn4glxYf0+pp3r7fuo9H/rL8cX82HU6dZ9haaPgtlYZIppVrBqg0KBZc8rUC5Dp
1Aw50Qy26KSFJ95muay/B2TeNV06Skeser1bHZtMzO+D003pjgw1femDNSc7uExnhhShuA6baLBe
8M9Ny6YpSJPZ5QhKwJD90c1uigCBBwflamx03OUMa+xeE6yj2X2Xxu2u1qrJc4699Cqzi1rjdydU
y7F7duZe2kkPu0ddjeDD5/lKgU6R/yKCRyWKRsjUSzvRplIJkv/SQpe7FUPIss1BwjrSx2vcfUXc
Zb/bayjqRkYN/H7bDAo1fp2b4zr4NX3bqc2AvzrV+LBEgt+svRSI7DGT22HKP8RC/42J9NoW26cS
LZAfedXT7PjTL7eIxScx81P2btl9jlBJZY8ZWtprpq4uR4LtBrUkhujLT9fWbvEA/cmBTeZX2COx
iid89JLE4DpwuL4JtBy+FI8EUnAL/3ukjCEuSkWUknX2WrF/Rz6tfuQ3T68LGsJvPtcgVKL5U1io
84Dm53yYH6O2haX1lsB2DxI3EQJqdt58M9uNf+8UYRlt7TjLXmwV1B84f1WwibkhrO1S0E6x76Ul
eYVkZn6S9ogYvKMeEzftkIImaHuh+NP1i+hXnxJXnwY5lQ8F2ePrBmEmrDTt7TaXUlHD85fCWcb9
n6vufwWK/a9BVP8SV/V/DTpzwAj+Q2RVS1zLj+Zf0LPrn/grs8qN/xAh4BlIGGCDj4v+H/BZ/McV
uPJJokSrRyEt/6Vp/6yyIa3pD3qRXS8OqSW1bQpn/gmfucEfREnbNtXCHsG9lDf8N/CZAxYG4vFP
hIJ0ZD+OQ8ejMYdkUH7Nf8ddojGz1VhTMqrMoiEy1VD+tGQJ8+ld6+kTZNUZyugUPc+9hW+D+KnY
H6LpgRrRPCc+gy5IUP+swB/Hh2Df8qbT8BjjIU/3GnDEZ/l0q+mGqaCMzzY2Tjyeix7G13CJ4agE
uPBbPjnLcKRBYUxv4zmrftiz6RHB4OckLMHS0Q8h6prjNZ4e0iXyfoQkT6KPHMr3PGyZbGeEVX0p
yw9PN+whyDh/xvHM3L+wXXD9F3fsx/l7unB8gE7+xvDgHMmZl2z2Tfg7H6prYP5UPaiKOJfQwWzj
2QsDmAeht8GYKh/Yl8i4X/laiTsKLPJkogAWwgZkIHOHOHyXmrN7VbP5b4k3yh4nGN9LHef+wQTk
+YUNSfODQXBJ7NDAVSI1rYdkUmqSh5bg0+6Hj9hFvg3mhtFpVs4D/hRyU8I5bfetZ5rdmhYsC97U
LwfWnFonY586Z9ufRuQqQRvdD2Ga41hCWpXiHvO7Rp4aqO2XOOswXlt9lB1FMEe7lSvjNdc2f07V
A5UCUfpbRd1HTZ870SxoP/l6p/Pg0AQ+r4veCBn7pFs51QGYqHxFzLK38HzJ1mOfFCZjrbIqayvh
ZK4MYn8ZOxIq+dIs3NbD8FqOvXMPlX6btyXCEsJFxhW9HtmJecZtrtILsyVDe5vq+lNpmRNCW5mj
I2ps+xYJ/7fBbC0MXoFqkVzDM0t+Ny5GNKr3w6CX8xDybS3VFeBpu1ieplRhzPRc6zkOtExiIuG3
jlegKG2C9hBLaThUJwQ/WE/PGFaRXEd6JSeTWVbnlC/Mw12QsQQTswD/UhYojzvnNFCGRo2RuG2U
sbYBgQA3cR/QX9GIiy0ZP4sK4YgcFMrXys1uU7SgL00R1ndpOxafBt/GuFmHqT5VSP8Pi4DmST3Z
fwuayn4yDQ1kfRzJX8NQ99vBiAJaqfW3Y4NFuw8cHkDLBSRa8gcqF4fTwOyWSMv052Ytc0pL6xtT
1h1DggMBH02FDUrH5VXgQU360u34EsgVgOkkAQgqGY8d+jneKzm8eH7kPPXW7B4onegPbr6+unlM
HQOHB9tAK9dtFTXnCV79QlBYt21c5/ssvOI01gQppAVNTbgbKh9lfUCpeNUt91GzyB16rWJrW6SE
QhcTa2HX9zRjN3v2f3Hrmz69Lzyj70ToT7cmt43cdHXsfRIQIRIQkvk09Et+IRYIoUY4vBMHRhVD
X6LRC1d8IA6ZVKEIvmWoGZZLlsVVhlu/GKP9wrd+zmwLSCvu1+60Zt4L0/U1kkoCITAkLO/IAdON
ydddvfZ82zJPq+/R4uKuKvhjmKUUj82CK9hkvFYL9blUBdxHcgEIK+W8bZSLgBEGniRRssVOmEFx
D6ZZ9TYHkzj3s+NdysWigmEgy7alssMO1aery585CtcHnEVyX1t+TkD16uO6adrhGx1/Zj2g5zBo
Yfg+j9bcZDDNY2nN08/BKaW+vlv+2G5VG7YR8zI+je2Q+c4x1tfwU4/0oGoEd+wLL7hNtUbzVFQ2
Wn2Z985TOMQhTDKfGvqyUodkUfnXiCZXDHg4s5pv7RFpKOZNJ0ODLmZMZewSe9FOt8sVom3t7si4
fmI1uLfMVCH1mYojG4tzcJjHynz9xnp67h0ku1dviJ1rgvXDn951CvTkvgu9fTHabtJ769Gu5F3m
1vCGZPuNgjSIhUrxFueK3aM0pcZicOx9TS6K3bfHirLJKFx/efmznXKoRf5HD8m4ZPbeUZhBtXtL
DtG+IboiquqdQPncFtGlIwix9qqLrsUFGdChhSlKjToY2Z/WomMow0qiXBhO6lJ0vKszsW+wBzGn
YzKciEeUnBXaRfbJQkwHOiNY111F12doF5IcBONiaaVPCJ44Cdxjyc3DgHwzVy3RhOvDaIG6gqu+
cJrFzgYJVrrh2kIKhLJTApaW8J3hFKyPop4F+uJO7NxaPvYzGKSOmvteiBsAmueyLveqUgdlFWrb
1zbZ9Hbl3VWEVnxaLkEI57ycnUdHcbtKi5TEJkqDV3qWVUzDWfkahqEEkkedXoTCgV4IiLPTnJx7
Nef13o8rUo3LDhgtC/0dNsbfbtPXB13HdmIa56bxsl8dXP0maIkm1JKNV7MOnuJl/pkuxXhLDOSQ
QHYhOetleh+gW9n2IcKiRrSkZqDSX+Q47WCEWPcL78wZSEjzDBudd39S2N0WJfEx6+J71OprMsE8
b0vkG1AoWbdr0Y3vIM14d0f9mZr21smXUxiVdGg0gjeC2EBBYn86x2qfee0zQVKs4PD1TCs/xoKe
kFphVcJMXcJ6i4QDc880TfqjdYfz0NxWYbhi7Z0fias7x34jqGnj+KgW1Gla44zX4Xlah3OWDo92
Jm762eVE1NUxmiDjI2XXbzNGgS0jw3wc+7K57Zs1/IG0zj9XZJQc0jEdoAvjJd+LK54wj5PzIT30
MAEn9kC75rQLa0SDtQZrZdlzb4K6rnd+n5eI52zrA3XILdcGiVgTOxQ0fux95fxKAaKTqyeg2XHq
zUlDwj6IiPc9RdO6y+zJ2fkofolwC6vmMEv8sWjdEitMn2cStbAdcd5BtnoQDxq2plVommaojofA
xWUBMbAvBLdQ3pm3NL4msanqnl5qhDw+lKkZOPUEOXJK3OjZFOdqUCc9Wx9Onu8ju5+AHIe9XHqc
04N49E3t3tWFuKknSJPadawDAk5OCtf6PXSzd5uZ+cnY5dNETBMjicPz211GLN3W1NKPSPML/lvC
+YwVXFVl7HgYgwsdt9gndLiVzKWbWK9Y1tUY4we019ch79tNWTF1das148wRH5FT//ZxF+DnK6Lj
2nWXIOziZK77N4yAZOHrv/wN5L+ktdoHHak3W+2xXu7R73e3XbpUZ+JTHIIl5xfXZV6i9+4H6kdM
RdjgTyUbGu7CPrG08yQJeSkKQsL7tEcso2Q4PAxhqPblKJ0dIzBMYWoFyATL9jNzwdQSIi3WV2Qc
8ZwEKs1++EOD/yiqQFFxg+Adaaz1hriD8bHlE9vEOCpRgSz2NxcSFWMETdaFcc1ptTT/e5p7Yx2d
MkaPZ2UUAtKjRVrWRMjLLuc7tTdVr1diNMGckr6uJao22QcwR00rHsGGq++elfEDXUNcDQl5twQs
dZueREfcY4t5IJzCiGONMHtOugqf/wD4+d1eZlIeGXBPZYgBoqgWjSwFoJ0wFYICHYJHLDhziBFY
xNvQKsWhvkbDMWWTaBgW70U96nzjOsY5DNpDfOtk3vuwIn8sKlIJ8tHv90teD7tI5g9GQuABhf5c
kM8dy2K5Wm9GxFiYqVWkscbiqjx0YxpyaFvBfDZKUQ1m66K9w5i+XibHsQD0nQXNXJYMbRMOB0xJ
xvlcfIP8OgY9QunqAIzWbURNVI6/Hj/XWkN9LuoVGIAXxh8bZIZxL79VIjU6saqFLC0kZzOwvh5B
X8IsU5/CKgPUa6XFl79ST1LtoEILeuSmOg9uW/w0zYWzWhEB42Y5JRw5xAP8CPzb/2PvvHYkR9Is
/SqFvmeBwqiAnQXWnS5Da3FDRGRGUAszo376+VjV1d3Vi15M7+VgUEABqSIj3Z3kb/855zugWEVX
stDoWCBjYzPj7qA8kZt729cSgnjmyfClnliu35ep4i1JJzUZ9wQQUGYFlaoF1AZUBBLHyvPkbkq0
4Z+XPmvt12JqLXFsQRcaWwU4wo36lJaJaWoDvfGrCp4MhWxJevJ57Ni3RGkAvFcYkWqiuzMHMhAg
Hkn8BbsV8VKIT+Y2Llz3U5B8fpS2oYaT53GnwWgPvo84BdnUjS8p3LukjY04e+jPhRx4zKrho+6b
mshh3IvsLoV72Z4xmrnNaVF0TdE3UlqbBWbJdC6Gou0vxpjZ2lEV/y4HBgqCssR4mcCVVzUOUidv
sq+5HpKT01nFZ8m6lqJ0e7iLjc49BXPt3QLnYUnWL9me98cgjqEDcKsQy8ljhWEUgMe5pWelpAkt
iEofP52wTgFM36hIFyIKhjajwjeeILveOBW9ooXlnWJH+0eJGOfkmpyWMbSbsOb4WqWKvHXQ7rxe
yh1dd9ymKBKBgCTve2IEDbUL4XUxDtVr0wQfuE2Do/CG5xov1RbYDlZx0Vi3dizTB+ArD2XF96na
6mnp02ZXxd22iOUZ1CMBon68xd4SYbuw9k5p4CRUMd+u86hta5sLUpSWLp9Hr23XoAMIolBaW7MR
d3PjvKkqPHMkiLdUbZgbo20OdtF9daTHp2Z+HscQ71r+EvezEBvZT4Tg3PyZt/qtk+ktHGDOdob8
oKmr6YoTCNUfOfSjypsvl6WiXyXXYFF4A6ZwW3VLJFIfXOlIWKiVp1xSpZenxrNdm/dSm/t0wIIc
Ksh+VX0GRfFlhq23aZOwuYZj+cAKk/W1CbxfjPfFQqBO2tQiDAaIjXa4mmJNjNK+BfdJBYrZfYc2
mxBZnIt4mi8dJ2UKHRjfmwmzzYrWkcPd0pSvcxi8cxSHp1HEJ0gsSAdEJWsuQ89sD+tDsM6OlfyG
NLjxQCcCyrtKHLAAXQ+mjdvAaHrvZbdcpH05beCVgmHQYm/EkBM4YCRl8NnNvB7ufAps520OWegP
Y/Y2p0T/4zE7zUv8Vgb5D4F55MKiHYiFx4lN6ybhJhlVc7Ls0KGep8Q2d70YDr3pfxgxfaPsm4lD
etm4H0xc6LPTIEiMvGDdtU8dErtEe/noBB9HHNF83wN6H5jwUz+t7FIT5oC3JnxW7pS9yjm6frNM
p9nA06TaIyh/KkoEmy6lYoMb+ta28oupNC8DH+JaaxHsRTuuN9VKYzWd+9EnI1a4ROyGgySAcpeh
NZPp5VUOvJMfZieb6TbALLzw80W7crk78N+GPnYZC1i/PiBYPpiM7uaUXOfF9DzJMX4q+2qHYxim
5XLthMWTYw5R2wXndDBPDRytjOoJH0OrUrJc192byS93KOP1wbTHi6GLjyqez0EP61gXT6UNLy2g
B10kpzqsH+yA7EY8lmdLYdocREbuxjp3rUXTpTg52niKm77e4kL7moQWO1wnzsEU3TnGYp3Y4b0z
x/qYzlzgPOflxmezK3Edb7jwgW2p22AxgpvBkzcsTU7sZ16J2/yMGQxhh7VRQLL3OnNEf2mOg4Ve
37ypdHYuQmImR5g+kUq5Y+RDbUV5OhOOVEZ4iwq1YhprFsem9naco56nCfekoKpmk41TEeFOru5Y
MNvsBloY4Tx+VYdRCC3wBvX6wdOkMXMYnp6+CrL40S3c/TKG4X2fpCwpjAI2R2tuJ0uy1AgP1eBs
fVY654WGL6jYiHcFzSWdcWSbY5Icw4As3Idu4XMr2i3PtgRGBmQ4GYg9TojqwI7jLnb6M5sszt2s
JI+EFjkZGuyxh6NbV/UB1tLeHiv8r437uYj0VRvhGXbijuUSF0qGUIhz+NrJna0yw5NMuF0VEJUS
zydQgLpBZjyvgRAH4Q6J9Sgm07gy1LVqJG5jCdADG3exapjCCqIiDLe1iH/WmdyY4PyxDkEtSTvK
zJByVNJGoIxedOPwiSUwwCO74czou+KW+zVmVRWNLuxx6j92le8YV7Zb3MdxuC9ruBvdfUlNiJKQ
SWwKlpbq3uYFFyFVkjantZoZnbTeaBdErvp+Yy4mi0EY8MjcruBsvox7juDg4gv5gVkbYkvyqEaO
4lmZe3sroRDANdAvtSlJ49hfNSGexVq+cQBsMR7BxlTgkmwzXv+C1Uk2DY/EB68Si29dSybo0rtP
gURSLhDsNImCPWI2dE4glYOEkFGM7/h/rsox3nfWFGGue1Ft+WaF6LYxwrpqPVYxdYNgPd4GibOr
XfIItbwamTn8ngRyI56nJe4oBs9e8qq4GVavb68vaimuszV241bcO9x4BQ4UHr77tW9ldt+gTN4U
rrquZ3vakA9F7jAB7anOOjFIPEOi3JsNo3jfvLE8oxK3OsQ9PJkiTpxTHI+XZqjRtYAAbmyiAJxc
7ackhqJT4esP+DIbr5iuciiXG1wBD4FZvQWFCKNsMrGXa6zRmYm33qHHza2tvWUnDgao6qO0wCq7
xAn7qe8DimxI3DCIvImJgVIS9NuXgp12nXEUnIeWmGYleFlSklXs8j573oIoC7Hsj54+Mg++FRrO
gpUqAk0SuG9Tt9tBhzTFlU9QcMLxNeQYxShLhxUOB7xgWHCwVFVZQy3whFDJm3kk+WqU5kOl06pE
9cRXNpPYhgyICNivAvgerwzYDrtFNd6PhhXf6zSYnX2GSAv9MkcgPZQIlE9Lha+R98Nz/Z0YPeux
akugEiQ5qZuD3ta+we23yn3GHVZz5AI21fgx1WFF0bnfWd35980yjPfSDIqCFSRmps3E9ARvDEwo
i8uSuNLl0hqL3nmJat9GJ7EKunZnA3wLGxGedNVYXC/5aNxLrIGv7oIRYKvKRsJum9P5NYz1wDlb
p3O2LxLW8BgDuU9sMxFkT/a0qpewzYgJ4nL0vW0y1UtMpEbyNoZTXvOJaIWrJIiFxdenPGw8wiZI
vBPVerpne18HxmGawSbbuejuRuTBG2sqANDUFjPv7/bV/1HZ/mI5WHX/tcy2TVWmu+pD/3LS5Uf9
8x/N6r/90d/1Nvy2v/rUa/noWpYTYFD/m97Gr7i40vGd2zYC2urE/ZveZv5K85ADUw/0lHBti29F
N1gO/+MvhmX+un4tVCpipjSp8RX/9/9Cz4SO/ldTs/6nH/+jydn+c9kRxUL2qtk5PukcXOn++jf9
yX+MUFIUZCWPstVUbpWFGvEEVX4ata1LdWAI7YW40HwNrjYV27B5LhNBdqfXwz0P1PGyUioApK/N
z9yHhZt6GH8Txs8C4xw1K4g3PprZteOK+Uma4/xjkJO1dVuL5xhIh/okYn3VDFw0/77++3963amP
Mvuof2G/8/XR/9J8//LQfTCJddkP/c8lRuun/kfDA4OW6I5X8a9XQfTRffzpBwA9sm6+67/UfP+l
+7L74wVff+d/9Rd/+frtqzzO7dd//OUH0xdeovuvBMTTP36UbDp7/vWHcPNVZ//Xb//9g+f8GggX
Fy8VOUTqRLDKrL/nJEy0XI/bIB5wFGAUlPDv7USW/atDPQkPJIEw6vre33MS3q+2g0M9JBMcmHhS
/ODf+dzBUvyTzOuvf4XwycjyMaY5nnDPnz949lzQmGmQEienOWWHAbu1wIRDk0G9dzHy7u2AndF2
SBeemBtrFEGwG+Kx+RqNhemroPjgh6gs9J2UBx5H1xbb/NadYnYHOmDUxheeAwUeYT2ma7WK7e4U
RfVg8yprMiK7DqzHbnI92t2VgXI7JkvJbiiQiFmT4rgx9j1r0gJPB6WII6aurUmYuz4uUE6brcuD
DK8oya7monGbbEIEVUl/ohrDTm9zaTDAQMwrePp4ZCa2vpEGzDq+mb7YabKiQMLKC856HNl/tTyP
GJTwJuGapt1zslrc+RM3c/zck5gv2IAMwA1sL0e1QeX+ln6W3/fIZd6OLyH0tpc2DuXEmvJ0L0Ez
0aVssaGUoLKf4pTQ5EbhzYGVW7oCDIpW+oGsTGuQXO8gt4tWG5ic2mb8yKRCdEDGVc5ugiNYszFZ
SsY2oa1vhnPVs/vvEywuSw4fNzXAWe/I98L2EH0/BTTkDLnYWm4csCGN3bzfa8Apn2Fhg1sBpWjP
TEtzXuI36dvnToLVP0y9BYigFEMidgCjm2vcaHmwTfD5uGgVA9jbZMRZuvXLOZ53tqKU7mAHq8II
stDyeTjG/jvmqvEqg2z8heRklxckxuRae99AzJpsRRMelIdyPoVy8LtjPwDQgcI/cmjCZYtHBtPO
zMa5p+qCGFjgeAd6OeLvOTYm+zDxir6yGexcDoVp9d64LskHlrl5HXCGgSXzNAIihu6FiJEduhVb
vl0yvyv2RQYqZlsNzB10nQ7VrQvKHf9eE+Zvy2xrLIIF5m8Mq8PobnzdOe/N3Pofue1a7mFaHHkr
LFKKpCE9SonyMGCnihzDNCjZyVZRlQ3eJRk1uhpMPeCJLO2iVEhgYmHYkAXYC238pptBLYpvkorz
AUHFfT1PHT1Rtgx+mHENMDsf+4d+cOC2kYFIcApVBYNwOU3Bz3zQ4iUfUVi2YI/jDJLcnH6aVm9c
4w6MzW2IeAk8YBgmexsOVv06LLbzij+QJWspjcC8gjzrHDsri79xVKQXYiiTn2R17fvODeyPblhR
OmhL8WcHLvgbcr16s/tBnjX5csiOXv1mOrOWRycfEqgHipTDvnGBQ+1UCD3T9LSByoiIQw5CmMkc
QPHwSz6XXI9k+pImo6zLm409W2iWsZmy0YwDTMnAyoYBc5oxVmGx8YEe4KsEswNRyggWNGRPEue3
rKzFExyizflJSeDC4cka5YS6bzNVO0M0IoHy5LS89LNJg+HVCbLuiXNI8kBoN4OGnCo8t4Ac+i/v
t7e6s6S+TqrRvuXdrfnoQKWD+Ko+iTrCyrUnoT6NXPKPUlnOxsnXwDM2ajRAZAbad7/wLXeYb1XD
BZ62qMtgszLrvXOa7qLjvFZgzBWcJYjAx6BPnMQP92AbKUcaObQ9ZmaHyOkZ2okva8hsuPZYBoWR
leceZNh0ZeMIo+vmmwBuTLXscasomJPYFiggGYhoZbe1KxxEkqa4Aauc9Ru/ZAO+HzEcfJqCLN/G
cFvKWoyGvfye3qfqCpKK8C4Rczk2iVZh6PBq6Ni0YzfkcGZraOE3pQalYXLh7lg1rUXCdpa2JEhM
LcG0E7oeZMSSP9grHHPFLk4s76mC9oiJcsgtTz4F2HXMyPOD9GTAgp2upB4A9bRZEKQHPv/KemkN
25p/sDqz3xypzBZIHXe3YwhY4jZsWhQNqDza3zYdlJhtQRzmJm3x8m4K9nVrMSjWVIQOAqJQoYfu
I0lMu94triQhRWeGnXCSInDCHqdonzIcWe8QteJnutriWz7qXCyxjdADJCa95pGbsTNHx7Mu7XRw
/z/Gof+edri1XPH/MSL1qq9/Zv84U61/4K9DksmUxEQTrv41e21q/GNIwidnMpbAB3HN31oaGYT+
mM6Zkfg5fvmPwf3vQxJBUxKpWMgC2xT85zJv/zEc/hem8yDAdPcnMxw1yZQGCQKCNn+bZf3TlJSr
HoK904IAFuYd2skOZCZkcLLNZ2zVbOxKQR9SxxjF7UyOb05wqJpu69jTvu+Knec+DM4Djh6cREXE
cz4EBDKT5eIP4BsIjPtueWjnaW8q4NDVheziy6Yf6FMC2vkCxcSx4SZ9lJ13tIHIOcrror4fjOfG
+tlCYGVfLG2KTpytqz8NCUdwqYpTrUQZ+ZaS2yY3uz12T6xRHTjbfEsAInK84CuG+Ftb44ZzREas
ymnyqI+BRin2yjK5yUsn5BrvTyUCdFi5Wy+/ngJ17y73IICo8vC4o+I+SYbxLAfjDLZus94S3QHF
3irg31ddF8keHdIkGUXmlTA33qZYyaPR9QdlV5GvywMYrwsJJTAe3gcf/gwL1wWj+eoaS3421crt
ya8QfRtsITXVFDE3LK5xzKsYehY2gRos2ZZKXhorAaCCUBzZXFN7SF59T4I96nW5Ne15N3bf+Loj
inD61NmJBbOHegrCnyk+JkJmPPWW8B6p5poHAmo7R0Eqv2naLPorBoOnZfK8o2OxmpnMINmjXiDQ
uBtXZBv42V+pHlkHovq5I7csP38m4LaXrKNJ/R4DgrIba6bdwbB9eWVCpthkeXI2qktbfODwePU8
ZmYE7jfyiKSFI/ZaY9ggkhfOzmk75gjL/oz7pT6UZtZfeI7Q1z1AAqd2n3trIDYDzsLjTXbVRroV
iT3XfJSjF/lJ/Gwxg1uZS7eP++IhhTd6vK56ZuKN8PV5dpfbsIPnlAUXdYOKb4SnMlmhzol7MVEH
QOFb6Vw5g9hhXNgLKj0na9pxKKChmELqvP+SccknulHnyaPzpGlPDh9SHrTftChswqA6iLDasl3b
W0T9WJ6wwjNQYTcJoDwnDq68MmdVyGMdApUfQ4feFoiaBkHsSvg5YYfkYA3ED2aeN3Vw9Ckd4l3e
wrMh/0ynAoXcaW9EY5BDIL6juMxjcTTTIV5tg2A+GJQ82CK7if185xcDfCzrzsYgYAYPIqPTQo10
vGA7NNhhC+dkEqPCyo1vScqNb5wzEDe5E5VGtq/1D908YtNMzecYIc2mJWGG8tOIOLy1Ql2fOL+x
9FsI+xkXbbBCN1kP9+9r6Mur73ps83ZKeqg2dzNCGvqfInCWzsfJHO/7yT1YS3MjqJ10SQA4IlMb
o+4xj5j3Y/MCvu8MZhZh20UAA5qNrL03JzoG2b+arHK5lDQURX/8NpaXzHy1GVfKNpZ3Y1VEbZMC
kujHvW0wZ5w6977QrKSoK+r3XX9n5eyPzWpvd+dJjA9QuU+Lvmu4+CkN6yIvry9zOkIysOixf2MD
48sQ+wCkc7BDwpnJxGIjT0dvgKf0W0ZrpzCkUTh14lxI0ta4bYo3L7Vh8rNcpv6qHx6nGPety9UQ
LLQ4EnJhUeePfEQovlQ4vubpsyNchk9/V6Vcaa4VEDVAZ4EQhFOJ2rxti/9ulkyWy1dsfNcgvga8
hq17P3iYLfO7PCdKO1wPbhZeLI71yiOejzatUlbyac0FsHn91Hgk5KVv7liG0/jSbfCo4E8m9JOC
m5nTcyDGW6UKxANyMx3RIyMll++n+dpHSqJ3JHLnmNM+jbkBLjG7Xays6z63uOuWlzD4CNm0jyOv
cFrvG8vc8blDXDARuGQT880LS5AYLOKtXw3fvoLgHhiXy/RgpiRoD2YvgjvhtI/sVCJypdTt+lRv
GsfCwlvaVDXAbKyPZK+TcLkMLCUiW6TQ27LuusNKSd4wKz+1m94aaxmKH8pbfETvA1ctC9c7Ew2L
qJ/5pnnWKBxn71i+cljuoXWZFHoHXf8QOtS3EqCTqCopHVfunU0YoXbZKfEPyy6oRLpWcTW/h0D1
TBQq2svAy3pRS7Rm3+JqvW6aFiJkM+bnAo6YXDrzKIXV7xpsC9Bz9D1Fr5T3KQw7HXUZ1I+YICNz
vWI/2nSiYCHTB3yc6smpra2DzWFrMjZ/DWNov1imLo5qwn82eBqsQWMXr6rGxEr67Ry7OG2SOo66
mAbNQev4oMeKErTQ2gv61wRnr4oOywtDq+TE8qUlnxxmiN99fy4Hv3+K3QDKHIGpgvA7VQeZyxa+
A42YDgGR7HqTpXg3MJM/s/vfuhYP/9Af7+i/5IpMr9i3PcVGvAtdE+9Rk/hAxq3ncOa1U+JeE8Q8
sFe/HZZgPJWLHeFfemFqBfWOMt3upw4Da/uN95y4T2PWn5ZsfVjWsQkH2ustsmjh2sll8eOiMROu
p9R6st0Yz0N/QdXccQqXl04pFOXpR9YRK+FfIPZ2BqHP9U7YPk9WF2SRhjqwQXaJyKnQxITs4bhG
t/W6MtsnaR+h1b+Y9fgKh+yltdtdUih8lPVwSit5W7VqT5nsi/LHQ6pUGnmE2SLbMoN9Ukua3W4m
zlOo3QftL+vjhRM7CVHPlcDRhGEcK+SXNCeDl2VGd1xMuvCW/qKbaP+pKB6+oMxOR2bT1c90uQb7
eY6nSLra2XH+pZKdQo2Z52qXOXRperq76wywYhVi6w3WvXhhBZBiMzC7uH+sRZNSpZol756Qqctd
FsbWtk0FzGztIbo2TA0tmk25wYDbntrMHyO3neFD9K19W8eCgSjL9VU9Fv5BiVncBaogNU8Cp3+O
W+qVTl4n2jsiEs2Mdw82EXKOkx0LDem3GCneXMCDbewygRUqlyCFypbFOacWXCRn32BxxTsxhtCF
dVGdC8l1hBvE8C+4qvVNEQb+m5gNlh+66i5Zw009tzDYWtRcw34vA8J9YRhgTKNk4LXhw7AbeqxO
FA3FVgImr2WXQaOWf4bmUF4KCmaZFYvuxD3R3bEEgqe8pA5Me7zkLO1A99BSctE5SXJnjzw4Omuu
KYskrVSIHyp8LHxYjowXzz2p3VMnRlwiBT7DJvWcS4feowdDp9MblEIs9CkPJPiMThTmob8LtPbu
mmUOrkI9NXd8K/Epy6d7v4wHiO8EVOtcPRezFaK2kBRxqx5DMt/A8qPHJnsoLf/UxuQAwyqg2peg
2F6njgbu4sTMgzQjto5x3VtN/UluuX5O/aa5dMfO49IjxN/PAX9fvcxUxOiWyD8pEgzs6RNn6/Ey
aynFsAB8hs6uMMoKq6NvQOQL5JnFnIqAXT8lpXqZLSM+hHECktIzkm2udprC8ncC7s2ZaF+2U3QX
PtLj3XxUdug+s8uLd00DrU2bTMqlBbUOe0y8t+fAe/LrMF3DFPYx9GJ6qeVorFWAzFZzYKT7sEju
wtxyNwvLsSuhZH/ROEN+T/b+B8LeWdXdC3WRyHN3CwmSNHmUzTLuzJiicHJrpzHPGkY4yz/GUODi
JE5vujhEix8ReAOgbZJ1KNdomF6KSTyyfqAp0qQJNR45AFGhsu4WsZ9k2ZfEIAuXa8bcAfvBltOD
aqj0XQcSZsMjGbb41JJXBFHNwF5mP5IMc1Obe69W7z/ng+luFdGzIXdvY3IjZ28Ql3nxTcdEEM1l
RoJAd7dmzpM4zrM6wkoCGJGAq2vYL5S1MtrmSX7RpXJL+WfGeSS8B4K85TZ4geCJ0ccZ7zzXfKmH
7rYjdXLudM/pAA95YtX2IZREOgfx1qznFptDSuIXZ8uWapMR2aD4s7gaPCR9PB4cmEIxTVG6dgl5
4ZntD850wI17gaZJ1qWCwDv17h7SwHOSTYrGWoHvtkvD/NYPdRstfG6/cjeVkZPG8UlhbdyNWGLw
HM01fjK3kScesvRNrQ06ey56fVWUfX9dZFl+YFkK6quSTcGVUa1Ss6yjRAGNBu+z5vlkgrbMVmsg
LTJYu6rLSKOAMrIv56VrbF4TrX4O48QirmwbShD5fEejatJP3UlebSc9Y3/V+hJi/0qqE0kPu0Ad
W0PFACkK080u6BnZ0NDukvQnSwlkVwKM9mbri2KAgwLnjcuNVmoWcG8cildvz/QBagp3E1mr078v
MP333KgIpMh/vVHZph8//3Gdsv7u39cptrNGCMMgcFF1TFYgfw8XOr8KxCTbJLWPA2/9I3/dpvBn
0EBXNJfgVz2ypn+TOv1fhcCrGvJzIQ0bbGP+nV0KAuqfdik+LdcMhITQMZDyX2CZf1acgLn0Qlre
uTcKyfYusOJq5CpIw/YUxAx/AXgDA6dx0FXFoxM26V0Wr/lhuAWcF2JZYFMtlpAWmMQVR9IGrbeH
Tz4XF0tPKPcChrO8t/0FPyvcTErYciG5T5FiMLoZ5AA9I3utahsjrtVTow52n1GNe0aeOVHSJi53
JozkczHznMfX4OZq1HBTxgIvR07whuStZzIwZkks7G0pC5oIW+hLZJab+jbNWjAZQD2AmQjzoDPM
ggfwWDUGZ7YMUN9nwmH4Ta2K29P1pKj6uIaaZsXjhu/KhH1oFK9IL2F1LEq6v16DuoSm2AHgp3cE
3L0paxvTPUCacFZho65b310i+seeek6R2I+q2FeaeWZxLePF4UusVtMZU11fLeqaM0JjvCqa6Qg4
JGFyn1dElBT1m9iWCpo/ellemo1fgRmPk8q5qdlHw1o1ZvxG8OOtuv05ZW7+JYFW8FwOVqZpxNpc
JA9JGnKmdA0laiAUqpn3M/PDtnWm8SczoEXdUaGaz1T68zcWMoGqXfao9jsMQd6NgL98pFMvJ/Ph
xFW215rcV1DVS36DLAOrydC2fSN1FmNR8gg+R3lSW/NT0JjjV26DW74rYw8yNmT6ETAVBOL2UWYh
z0IDbdLkoXo0xZDd1ctYHEc23NiwIdcgFWmMnLGdOg/zWMHf3/i+qKZ9lvnUE3J+Rq1lPY75s+H1
y+r2GwAA9berPVpDCEnLqcJwnaS+KXgIhyMqBUeVpNnOnS1na4OHQHHyoWckZGVA7qxbOoo94paX
F4gJA55Lg+luEo0dXHTJmNJHK5xpPiWW4+sdeqBnXPSZV5UHvClQnePO688LRPv07MWtjBEKIZhR
Ad13Cr+X35dUXRayPmHrHKmbXb45zI644JEpaLXpH8K57G/9fATwWmEr3Jqt117OePqvjYqVAjt9
fP0YaKvrHuBivQavDPI7uIn3Q+lQO6doG9o17qyOaDjDXYIF7AaEgBvZxQwhPtCSDmu4tP520nYN
cQPd69kyjPpoY/XlNau5MnZ6rgx6eftWQIBR5YPdYFXapDzKT620xd1k++1HUifeW8wnTG3xi5Lt
1+WI3Xc2l4XkYJ0Y82YpG6c9uQ7lSFFA/I7pzAkxNWa6KIzLvC+6Fy9208dpxjMWUJy9QbCQsWbW
tVMSlU9dzzw0/UztKY9pXok77MWVsZFIYHglAS+Msht+cHMQDv1xs5R+uJnIGjvUTrc88fmYEtmn
upFxQtVTYB0cU3YTayILSfvdtmxNFijVwuwewE8M1rZjsvLMLeyZ3F528aSWpjoVLJD65rtVI6Mc
uIkiZsMQwYJiCjWnOmfExQ8XDKre1WE3anyPhPfC6gKPn6RjJvDkhOo2kuQXeyKKJk75yRnFvg0h
apRURPLiw40zi8c44SxpXTmjdsfxmf5xvFzMbMq3QNO0aWkeslobNhuFViRy6w3URm/0aiN5aoDU
kHypbcgpH7TZ6/oZCGjtvS0lTb6PgV2ObL6tvlFXIXRgdeXFegHrXqS/FauNNAEBg58gkNDpQ7Fj
V4xUHCmL83OsXO+jZ3+54mGkfyQmLQ6cOEgAN2b1nvLmovJMBqAKFnKAP/D6D6XxgC1/gtlYEurz
qhyvIhZ82njxMGxsvtAVcpA6B4UX3Ke1hH8zQL9QmUOGewqC3jiEvVkf4RvqN8dhF1gpO2Tx5ix9
RN95tadoJAw2+Imtw1SF5XM6u1Cnurlmd9iYIaZqHP1Oh1QLuk6ccHwbN73XUmJPJeQRydQ7AKSC
cgLHmMkagun7MDODdiNKZdWPlLJyiDuyLmsuKSNkdT7JZX6k7QgqTli63Y4zkBPFA4jYDUEiVPda
+7RazXa4F8TQD/gdrCe3oJXNhHjTJFV/bnvz2xOG9ei3jg+pHU7ghkOucwrTtn4u59yrLshSuNTK
+Z9EHaR6TxNuyGdqggb5k45h3Vy1WQMEpch93nCgBWRQ7SHNt8jdzvyWYZ4gzobHu8Z34FYivppU
KZKfSO35h4vvyXj1pr5ILtkpUb8a57kRR1wgduSMfGQ2OrGpogiTbAy2ItP13eTPEJ9huc3UXXn1
tVcsVHWLWhBbtgO/nveZiDOWSGYSXJXZAnGX1Cte+QoSfm5rgkkKYyYwfY4kMqyIV7pkq3dO3Zt0
nWmq3DHmEwsiuzAHzt6omorIJcLBEg7yUDpt8O72ixnJEesDLQFGTqGA9C/JM3n3nYKotdVFmCgk
DZvZNgtq42gS9Hxnpoac0rNa2cfGOLcokHOB6hOs5vg47T4Gz+TNP9Ypjxs6C7Ni+aFT2DvXcZGA
mp8rBvBDnGXzBZZa+7JqXZem+IQI5Ixt5XteRDIf9FIrrnpikn31O5byf1yEfxGMwP96lL7/avtP
Dp2rLa1Lv37Z8mFt/jRb88d/n62h1HrC8SxkR5P/wyf7Q6qEe2utzj2MXo7tYKsCzvHX4drBexh4
MEaJTCEf4uT923BtuL+iT9qQQAMHtAduwn9nuPb9dXj+O7UjMINVEmXGRqRkWPecf/IR4lK26PNs
90SnpshJmjm5Cu2ZeDB3E1lfDvSxsb1csMfsRrBJ03liP/earkjOrfcbBhZTAEjYBfhmDr5tRcUC
Y8ZzC+3Va6I+n0FtF2FTPcwVxw/gYTnA2ULPGXr6iqEtf0PSNtBxaT9fSbX1b9Da2YJfi+2qgWyV
+v0Vzoi4WSuXyAP2v9Fu/d/ItwTqfaw/Pj0l0RQm07PM/LA69YOGvB/4Ss5nayYwHQ1Gk3iRzEih
2RZ1M5CyJi/btrlBlRfZyPhdcPRtqXbv2TLmbQVZkTIvOsegLCYDDUUV64SUvmYqt8Fp4b6Bew9p
cIXpDRxOPiswx+8mjz2yC5QvtDyrgvB5yfLsVaJ2z/tkCrvrIqhbxJmwtL4blsEIEb5qSL+KxjuN
tJSz/MqaknQTNcfIeBATt06bsApaaM+Y8SRYnUkjSBbT374E7SM7L6X4J1GdRtwWu85GdMXyMGYZ
swKs75hshUtpxqj4x0TWf7J3Jk2SIukZ/isynUUbDo4DB12CiMg9K7fK7YJVbuy74yy/Xg/ZbVJ3
22hkc9cc0myqZioiI8D5lvd9XlFa6uDO2RiQFzP2PLJd/Tpkpqzg29f+DVU++vdRkbaO3xT8G+7r
sGXhASo1knYrrV3G6u1XH/b9XaOSjEFlplWDVnoyC7ZV371EUrOOJ/aKKAyAfMbZLdJgnCOXyDpx
7G0fD7gDggKMHZFD+d3cG8Zqa9VNxMMZ2wxnCMkZLw9j3mWs85wiPSSkkSz7TCwNM4oQ6yrIMowp
sA6GgriZ3gJjbgyD7xPmiXI5eIleWQd6KGUui5JEostM5VZ1TJUCIiVUT1AejqgakVLBM6crfSt/
C8BzDoeU99HtRyts850jVCc2Tw2ogiR3u3xfzTD0ImS1hEqV2Gp0VLnkdVwSAASAjPatC3fw5jjO
uxZB4qlVTbQ1vsmRMJoWkQ+h7rpLrIeGGt07wqskaJbN35CTcTtZT1lFFXhMSTlk/w05L2OY6Ar/
LhtBFP70CCBK93Orl+mlgsJEzl5pdPZQWumUX5E6P5zPk2+qC2x+jrlO5jKcfuBY1hOrEaQHx3at
gSmasXDjZyJGCvnF+7bAmMBxEfuBC8g7DiAas73fILy/9SZTwxi0F4eMO8qQ7DCTWDXu2zQhm0Xk
AQ4/hkHjusd315XXXl/5wY8SpgkEjHq23HOkyg17UvYp4oQNq/cFYlpPe0lbVBxgdUFhtQs83FRX
VdkcO1yRlA8edc7pTOZBzhqpTJsoAAjWXyUxjWNUoqGrrp0ZKf8RBZF2PhpSmFtix+NRk32ceTxX
8emmR6+z8wR+2IKeiZRtcIkppiF91ljQtwG4bH8LgZNcQleSRnZFITrkp5NNzt+1Izh5tmalJOx3
AEJyWuoaE7fDdUSHyMgsOCEadcLnOHhQvf1R9DHACgGqxnNTWrJmkKQzlE2ZyXtJT7GRAuXs7Yd5
CR5lWPB2+Pb5P9X4Qc/jeRNHMRTIX5Bc9l/dEntfS4GodF8PS/PEjplXx6TNH1ip6VlW21CDucUq
tFiBjNmEd5nN37LG5LhJqSz4JmRHJHkclOVRMg/44XiaNpbG0r9OzWp/YEsgMLdaCkjLU5zDHm8m
P/tkmulfFwufK5rEsXlKVdN/acxC8ekgZf9Fy+Z90UJDDCjQaXrIQgbJzZqWAJ/FAHnYIw3wI25g
60alhwWEw8imJR/jllhOd/VgAbfr8hJOgMF3aaMgonL/klyVzxsDKvNWRHu2OwbBmTNuFsMy8/rs
DDEwytS1jufHyZZpRy5XVjy0bBiLk8lDYndm+mxuIh4YVosXTbrPnu0VZNEnToPuD6+zsBB10jVd
EqaBKkTX87hGmKQ1eju7MujRAvczmySEZgXF7c5gf0aUOdsJIZDxaD+kqeedqdjBJp6QRBZifh7i
K4M+4KMfscoAnFNLvuuBe4BaiXOg0rEcAS41bqkvHVbHdSQIdKyPWPib63EaHVypgacf2or+JTKu
A2SAO6Ca2Fmm4/WYpXg9Y92TbZo2PbeotcEXcRprFSEGRc5IQrNbX5DPmxboPm3noePlSeSoai89
ruPiXMTJDPbYFwCU+fUr5hQeBT/TVqepkdbOVK85qScoBwWyDgJx8cjHorVf5TqtOOFWs761HJlN
FDuSzUJWNeMC0xAJBdd1Vz5CICwulQ1X8Wj1OS5dN0iQpExIw90yLq67paufWl1NT9iYHSbBM/xG
ZmLVzag6wvtUEwoeON0Y+2jGE9MdnKyvfgrd5cDGRUGWRx9UPkE9sUVIX543HbOAxbItGUmTgxdF
KYMC3LTOkmwpHp7YFyp3VNQ5rv9BKk9jH2fUBreEnQ0PLZHPkC8xam0D8DavaHim4AdlgO5P7SFF
acUOkgdcG+BUwgomEMsKZ/Svx7mhMwIo1d9pJ27eCjTHqDkZ+fNodl1GjrQG1Ppt1aAfhmKJbkWL
TDzJqe7fyzrOsGD3MrtRkuHdSaIbyIwGMfqd70r7DfhN9rPMQqhodZB1zMMguJtDEKLLPXFD0Vw3
pcsnO3Ssf1qnqBA3sOp7DTI7fFtHr3xwwO9fQMZ0H0ENj8VezmXz4flOZe+qkogXRgJ4vXmEzll3
VGFJ+1j2nnyCVpx3kIATh9taCXHa9HZvRWPgDKhat0cHwYpmeM/o6winmhsuVrtuw5ms2kDJUwwN
3XLQisAm1Lh6vrcQA2/0zwrAsCVzc9M5qB8OIG6ST49ws+W8XEz6AmQUubKF8QCYBrUUpeCysFv2
tKJ3Ge0NY2XgoOzS3pI3epptcImwGCFUoIDAaObOXIQ4aHP2+0kJh4yRL1KnlcfROT5di3nU1BLo
JuymOLAJj+VpXLJhaVrNlKvsuGkje3ug7qAotlAdVT29ZHBdLsbcAePew/6dibNa8uCknzp8ppbf
5DPxsWaO0SMlnX/0etTbexcx95WV1E1xFMTG38mwxhK8FEV8UzHAYQhbg7/fBQ02WOqQDLEMT1sY
k1bifvV2Old7JO1zxYWZ83Zm0ot+UvpNP2oKAwOdUy8k3+FUhHvmsjxmyMKdDFbDraKOWOryOLQZ
Q58U7zaKu36qf2Xl2JH3O7pTt4dIG2AVYhP8CmxEPubEHll7uLComHM+0XG/cTIPYVqTwcMIjpDS
QQ+MMnr4FZ85Uy8wK+OITUNly13jlcO7W4Zg5pZmNs9+M/AAkaGLEGYJM9h/lM1UqsRbzd1ubse8
QcCnqpt+sLL3QFbeC5mf8xYt6wdyX3DEUmkndt4eZqZv5ChlnXQuGqrN26SqQHmCUolzSGpkjESl
26nbZEj9FwfwA2WXrdIPO2WZsO9ys/4UbLV/kuCG+owpEVNiOx1sb2fHfcu8gZEn7t6Jx1BI8Axj
nTIJmHkso2to0ovlFcZlCdCMBFsCYgTKpYOHV/guGXmw7RLbNtD5fbu4nkMXsndnY1akYktL9BVL
RUkfJ4l8b2cPD2ziNeZZd8i1CYoS7fuke0LK8QWjp+s1yX6Hnkcc0AlrRKI0dGido2VuqzqK+4UT
LfBs66mROmb77A3pWx9W5nXZEhhJaCjWW08NlSGQeJpQseEZt/YML0YKdqght0uo8aBCI0Qilto9
7CXPlvElzI/ahYmu7PPBYyh/EqMkB0DIxmLck7KR3CLv8QD2s4nLIzFN+TvQe/szdRaYzhCHCAws
12S+1NbIuTIUkGB38eJOV5osuPKo3GK4z0HKvpMRQluC5m16VG0/PpFd1r05ZrbwgPN8fmzG3uki
G+Xr/dCUSLZDzAXdzu1M8ZSvNS2RlXPpRCOl6q2E83u9+G7wUhVqHiIXCS6puzowLz5LHfDUTVcm
+9VKMHmYjtKlQ42Ona110zeieJmqW9kINIfEC/SYGy/5VzVkGaxKwsKGIdTPKFRYIJVE0BTR6Hv5
JZZyekL+uL6rQDe/0uCwnKyDafzh9ZIE4TzH2s+6l1vjeTQZRo7MpYHbxSCDmQrKqvhZwKj8adeN
9WaHxm2xAWTe8+oECeGQicNlv8zBmkOZSse7ng0/NjsKnivWC9XXOs3zE17f9c2fhxJJkA9LdkwR
wRy5sKpzv66BY3SlyRno5nFP0u6wiSBJBzPPJfL8VxtLlx/51H5MoEQ6BkdQRQZmo1eW1M0zj9vD
WtTqJzz6froOcx8nRd4SW3k+shIeNiy49wU4MU0OBMyIDzqxFt27m8j8NiV/xI+cxnjbAQadJGUD
Q8p4pviDGr4WzadTims41ksV+aFunqQ3Uq+3Iib6bLDd5H0ojOhP5JAWPyiLHeeaDFk+YwSgtnuI
C9Ig7+VEPwUPVMN8Iuu25wpxlsHZOxzbqC9BMVNHqjYG59BQ5VzwUFWHeJPJ7LINSbQPui0gsXLg
9F2x5UdlzC5OBncsHYftfzSn9suM/YdqCm0QWLUo0WW5MpINGlTUxJY4Txmut5ukDZgU8+Gxyrv8
//W0Xs4+/vPfNyvj/z5T239WzXv/C3/nv/3f4zX+pT+cAAJRP77a0GUfEoT2Znz8I1bK+U1sXkly
j3wFPzX8n9219xujMyZninGoEr4IMBb8t01322uHLEBUEIjf53X/ghGANflft9eBcFTg4i0Q238c
Wlze+p+NunjLjWXNyOOzZQY7GBJWQmLMmC1t84W0gl584Eaq6QwqKMwLxTJswt5xXlpkihgo1ZTA
QaJUIfTOBhLDk0ylZ0aHNRDCsCqR51Xrmp2wjvdvJGfeLzWOqOwLwPgHt+DGPEwx/Q3DqBL6aB+z
699x/thnnseMPspYADFcFjRgqLFxfO4TNWWXMslBMphwBK8yLrPzZMmaxB/GYSUKp6QBm+kyDIpU
nLBkc8HgW8fFWntoqZPRmpkdt1mUqFW9p2mMgos0qOCiKVTBooLS4iPu/QIBT9OkV/QgrDh0obBt
havfnzduvuJ7XBTOzj5gfHKoF04ydI9dDPI1q9/xx67jqfGCjOqJ/E7BpkWXD0MzxRbHLdMtzj6r
fh3lumzAAuGc2NphzTEvbX1EOsQmJPQ08jK4VMtO6xCSKULi7qlzw7494B9Azy+oFvip3XobIeBZ
jcLOWxaAjytDC0dTz2DegJYw1cT5ELuSw2tDQwf2E86d2Bv8duR0lUZ+LWDIf1S4Z4EkJtizYOQ7
hUt71fgPOgvbL98KLIpzOPXzWdeubD0tcg/WY7h0Sc3ccwzIeMDgNBNX3XvOMaMD5HNx8vGeNR8L
aGStNi1N4b0C2+BMR5YXPHomJSbWaXIesmCe3gsZAI21fWQP0ODyT7dPzKNhbxxwfWyxF4FQzi0s
Xvnhj6bb8jATNFlziLKN484IfCStu+QH9AZ08Q40CsBmRgh1m+q4Az/B4sWKz6opoOWHuj9l+qpg
4iLQ1OJhA3DW2ZshOLCPqrJbFxYktD8mXss15j1/jU8EqOH6VPVtQnhGrJmKuUkIk80AJNNXPC4z
1JbjiotEljSK8GgTwAwGBTirOUqYIbiNB7+baWML1pmXXTXr7yyGyouvqbU6NI225GcAyDV7rCkt
3WNpvGI6Y+hZSJtYTKZUr4sj+T1DVFrZoSm4JC9WxCFE6MJ1XWGzhvSSrYNOknfcjcWBSLDGR3NH
TvN5G1gkMuWGPLwI0iodq4rJ3r6y6sVznt1aIn1YKdtJ80Hcwn6oxxiKk4Yd6k/Dqon0ydpJ49fS
Qa7/OHbKma4B96n2Yiys3HuuMfiXFzWwndXZtWPX0vYleZvfldu2FVgt59CdXVFzR+mElv/Engli
u27b0TcXLVFSHfEEo49ONA4ti/NgDMjCxI892feyo7hhxpVvKVrUEj9yvkReRvhjzjxAu95LaU1r
chirjmzoGiHyW4VgOt0zm2ejm9BfbvTHCeqXxb4Xa0gPeTnZBrRrXy3B5aLwveS+ZkhXTSXOSUG6
x6c0RRVcTX6BdgAViZT4OZrZ+hFa6EBIx2qlPvZx6o6/llSu9+j6fB1x+ubZniFnmwHkYpt4UKar
hju7hvsWlU0gbwkTDYrjpNvmDmGKKPjeU44m8gQnJjTppC9TqxPzF3xEjb/UcE8DuqGzzFy+UtD5
E/V7jHDwniVQXt172LjvsqKH/lXQyaEKsYOapGOTGEFKDUr+I/sb75YVx/C+ZsH4TI7T+p6yndPH
yYNsiiRhIQTaBdBPlVcmTfyWzENFsmdBFNQeNAAwh1FlvIcqYb135IrIyc6tM1YSSJYKxE5jreNI
LxkfE9LcAQIyNGluCQrnH3z7gzzJRsmGtehkdZU6THf3lgI9EtHa+2T6Ysf8oYHCFxxCbRcuX+2o
RHqCEXheSY6CjB5BhaxoJpssaE+Mscvzos2Jx0nDWMbXRa1hdzvMeQ+zcjh0Q0BxN2UB8YdHWYZP
NSW9RURJmmU0PsZ9Kf3FoY9Son2RKlfeYVqIqN81qhy6O5qn9tIDaA2hUlSKyRZzQxlVYzf7+4UZ
xKPomMQdhGEAsBudbGJkkPv3THH7YU/hLpYr0SbFddZW8VdDae3v6iBZH5pED9NJJ7jkTpVrqs1b
nQJv8sRYIWjw6XezGcjirueZE7KLEbMfSWFawkxcQ8JSh+Rr54N2SjbUZ8nvleuMef5Ikii2YwCM
O88jwzpK47Y0gOTdsjyYKlhuRe/ZL4x+u/wgHJ+ZgmeWGNxpbN4zadlEjc+Lq3b9TIRflLizN5AE
P/o/Zzcd28hZfMZvLsKfNFKz45421hDyiAbNyczMHafqkOaL5qfV2Kx+bQ0GMg+JrQbAOKhIs9JS
p/RkxHBkrW3ImV0nUlWlGQDMsXP3T2aPOM69ztvgwWkYqYHzXNDBIjhB/ZZn+VvJ07mOgK9ymFXQ
cW8GR8RxRAfr/jTt6gbgHEpk5W1uY+H3hmEftOQj7QY+kTeqGg8zna/nl7KeqjcRAAvmqexMfMws
SbZL2bUeELikz2vRhR8MT6YNTK0KxUol4U143YJfg3WezaMzDc7wNvN+CsKavEu73xhcSEaghfm2
IvUsJPCEa3+ukGc5IYbeikGvdw8kGMGqXYt0hVGK95zpezdUl/T2SRX1lbA+ySVQzZHcsFweE221
Z2tCUsiukSJRUTCJ8NmEefMDgw4uuQAxPmc7OrofDuORIMp5WGcHZEAECvhxp09mnEhZNGsKLPrb
pEbskcE9i4hKGu563cTdwSUXxMUPKkCzjwY60EG2G8qe+KuAxrIZ8cBlXUutUsxzGh8J4ikvJySc
7emwDRv3E9OXlVy4Na6v6b6WF9O7lTnxjFm/3N5nzC2HLJjB/E5xdTnMgZr39F3rperd9oMexnoq
MDo/APeCchjoKXxrGVnJneOUy2dFOMq4J4eoe4nJOa2O02q5l+h5IR7ohcnljj/MTs08rL/cfgw8
LAmWBJQVE05MQprN1mBY7BabId45sKyDf12i2SKUbuZAIQ2PFRKzvD6/cOdOO4cu62LSB0znHojC
0ejt1uxjSvDXAFQfqvuhL7vXkKT5j0TPYbG3DZ6n3Yw34rWbEgbu8EPrnxBFl8+mXdqbfCLlm5WR
HT70flicd9M0/qKEjfn+xNS/80zub2HLzywNG+HD2u/b/DHzMvHlkB11Hzbdejoh9eAdd5bzamyr
uqMjxFrOOgj70pKiD5CDRrUshyR8o/dOnha/9H75I44eyF9D/dZCgiVWq1jCS+0qqqs4JeaMiUXP
8IIr5WpmZSSjJs1LRu8uaeuoKUvID4zvQTmzowkuMZlX625J8rnbo/KZCCqo/PZNIe7vgXsBXt/p
fmwfEmueTuF0YiKroa3f9FI62Mcc1NVIr9fwfqkJd4z8YV3OBMc+K+6gYBBPGhkxe3PJNqnm8E4g
ILs+5DJ3ICgtB8HfHxgSW09OYWiRO5WVBTxpuI/QWnrQbf3S6s/WGfpXaeVDHamJkfdhStkJ7aSj
rad4rqZ3xXrnIefEYF+pt9CqjEL/5wJZgGnXmo/NMSSYkETw2KVUKDcagAs8NmblMSuWuR48iF3R
opXdxbHdN6ctGp1w50wL/oBM9AXqNqvQ4anOe5dymYVBult9qukIk5nivG9ki415kUGF16+1HmJ8
uqj0vrOEejdGNpBb7A+osizm3zWWHh7bsOWYNizyai6hbJz24YrNp7PKieJSGfWkhBwEtg6DUzP4
Tgc0umod8AM1QSib8v5zno0KD/FEtbsnEE9SsC4hTxdLufkvzVWCFtideQC12tivqOzpAk3aDqQ4
wRn3dkHsk+3X2rzoIZtm95nvub0RRea99IHlJtE4Mq/BRF0+x9oZoc6voQ4OjDXSx7RKuuDok7Cw
IjJFt7SnC5NrVJPw9LmSMSd5S8KGUj90Ojlyu4yn4L+x8sTsQdFIMgqH5J/YAEt72r0GTq2kiURT
uNQR0DcgeozOVXqU81QtewOGGsWfU7HLgT/stKeBXfVp1HjaJi6pqPHAyJGz5jh4Zc76gdRgvhpM
iem+9ETVnpAwC4FV4Cs75rlEaOspPdNzMKtDhiIt7BalQ6TRteXpAfEVErgrf86NcyRiTjRRN1sx
bgePowwM9QK3pjSYkYmXQs1OKpsoh0Oh4g1eyfwasq3L4G7vWgltqT+tiK0al6j4CM2sBoLTKJOf
bNG7qCabZlusupWqz3RAegW7IWA4h9ww8QSiyGKedWYcYoDhyQJYwp3r+oSCZnhgwdQU57Gyid5z
yxbcsiwEgaRl23LKmsTzrsO1crGLJODn5orC9mToGZXvFjUW4dW4NMsciSTgVyvgZH7kPbChqCN9
a5O1OW18bOk1yoigtGGBOCu67LSU2vzsiIu2TlrVhjg+Q7TQ505KNtRPO+y0fSC1bup2ailLytcU
2fpuKQWjPu4XNkTrsATd3p97yTYr4THEWDoLmxOC5IP02CuDn58Ay5wVqFty/crvjfdQIjDZ0xCC
FTTQGmXUjwbtqgHCAeMAFnBM4CMqtmggUY+Neufn6Znjp4l/mvBgbq7Bofb56RoQEHlFkkOWnfL8
zxLu721jT0DSos/a703+8L3V1932t/p72x98b/4dz8L9kwT2xHZPhZ3zgVwR/nCr7Lq6Zii/1pEN
VadjIOnypBRlteYn+bfioP1WH/AGi+ZY9AkopfVboaBHT/fIllCb75NNxJCTKyROAEfCetaNFbrn
yD+ofQgBIdd1pFMvry0/Azs8rx0aCWTjLK9Db5HjPvnWUVjrpqnAPMWC3MATaW8HpEPZviiL2Du2
Qe6LvRXacXMC4jr2x32IVIc5EjajgHJ/JM1kmht/+rG0gMWvEdiO1YXgjChvgaD02QPhBiSG6yw2
04vxIBJikhTr6t+hzonTS2QVSEyWqRjmo1k44pfW9N+eehBPk4OY8OjiZ40fxt9VKyCViH5bRwII
jh0Nbk+TzvTkwAWF5AV+FfKXaiGg9bLQ37KY3yUy33IZOvg2J2FC6fTUgQotQLZo5DVhSWgGIvRM
DAelSHB7K1rMBgFAcHCTzbBt7JyA2PCFj7g6BjiP9WXvDovmiYrX6oRUUFI1VvhRsGfcih4TdFLO
ROpbHOQIn9SZLp9qgXFTBGQ7r+hnDmy02ixC+azas6yoxuGMB/zIleb1vbrrXMI070a/RqDkokKo
TvwCvtkRbBQiJvO7oOlb3IR9DqGTG87upRXM47JndYwUCswFW2PDJP0u37RSRK54rOKGFpDV8i2n
6r+lVehVkVmpthyug017BXm4qnB8luNroJmGr/OAxMT5lmyh9ka+VfOOm0OzqboSdNk2SGW5wOuz
Y3YNaz5LFMxlxzezKcOU3YQzAwCBYIwRZL0ccoaCeArJoAyi7FtgJrO1vGE4wI7FK2d1xviNzRWy
D5VEy5DDJ51nUm0stLfXGXrz5UjwQPqc9SjbQkOUBRiMTfAWM2B/FZks3pZvQVyXB8i042+hHCFI
5lwgKgBy4fA5c1pusrriW2KH9ZXViuwRTO0dcipeicBEkLcKRbUivoV6FqDgbtezW/zg5kfKF/qb
rM98S/z6b7nfsin/ELgaBH2qRw1DBT9TihZmGpEh50kx5lfcTJsdbzGznq5LoMpjeUKA8kAh1dhC
Vyhp6hSNoLIwFcOUahXjNQCvAhWX6yiym++MNH2nz2xJHbH00VjJoj0Sf9Dqo61GjyGt5SVDe4+u
fy13HjMkdSAPopjex2B1kNuXPoEWn+S9SqgV0EGti7S3McN5cYYnclePs10/iO/g18CdFfZcVchs
z2ayxobU0AqTRDvIsYP9NqROK62jJJGd9F+TYt1E+mKNPAHCUp2WEMPKvem2jF16QbMCTaaBS0GP
MBk/gYrmEdCba38lV6BcQnNXfsf8yhQOMF+2Svy7urCX+ZOMhJgKtS9HusqLCWlac8JwwKaFqbrE
48lDk5xyXBTtRJYxEVCkWdoAotLn3vVtIzCgC7Q6TOmqxHHx/jtOwRIXCXb3Fuf9Er9qRxXjQxHj
isGObcd0CVB21cZLI8ZI58sOc6snsSGV5Et5yQqUZnWcgKzQzJowYyOWmdU9hsxqBJ0VSnASUocZ
QTAZ0hDIaSYjXxuJFE6SitDuds9jkmi2Fa5tjmHlJ7OhOT8xMG0wUQeIPOwtH9zJfaQ50sK9SPvf
ISD9ThRvkr46i7GmddjStsxxnc44rSaiFD/tJe4+2y2enGUb8pps2lLL3U4SHp0hT2k5XIliRPWx
pZyHol6ts00Mh03V0v6l3+penOMgmiELtgFZ6ZPYctPn7wz1wEXACrKhpU4W9OGcYla73A/f6esI
Qkhix4IA+oX9OAntoisCqiIotNWecMHCoS0TgxO1xEsMjIjs7hmbcvphgQcJmScV1n2bNiG4ENGS
nrkwZWIbC0YZh8LcpDfG4V+CG2/pq3wMEsLd8Bjzs9HZgXHm7N3UTgM/ixUAyZI9Gbbzrkin8qMh
vutxWMPJAiMd4DkzFnYOzpWhXbm14+xLMAOtdpNPzhBfENrciPkl2z02GAm+bSws752rgU6g5cEX
H8RaCOBiU//MGhshblAa5y6fNtSx0It4p01LjplfFncFGVT4KoKU0Gu9EcYahBXRuHq+2Wtga/QO
zrZfEWbKg73dQuqZBg0ziKuZbnx2RYcgpF3912aGDYzwxOk/jT9uvBrbFLcLSpfkEJCm+QMToIvf
EBGesyPq1/sR134wkFyamDsINkVDWEmefmoKxTuGInxGRvfTvQ6XMd9xtMHRM9bg3VhZ0ta8xTnm
7M25n6E8VznJtn0wksRZZ5vIy2qmp8qzFZ1GK9er0M9wCfbzSplpteTQ7VaT0zuy1SF9Oy5jm8AO
nUuxz9bCfbMAQhPfa7fV1+bO+TRuku1jRkV7EnF7dYlgE21rNtb0MyYhnHHnW8SKRrFl6UdJTbzs
iSZk4j9Zy/SAoomkPPKekGHjxMP77AieuyAa/OlqDi28Ybx0/kk3lXl8xk1wSRheUB0bDNUMbZ0W
xL/mAj0jDT4AXh+W2ZdXA6aLgDuwuPFab8NLuDnVMkQ9eyUFwPY5WcpC5jAuVScPFrMSceg5A9Pz
fkwaCuUNt9FgsuJg1j5buFV4ko+kw+OSJCU0gyZHIXzENz7ErJYdV+5ai6Hrjq0Y8lTmNCyGFGhz
ltW9xfiD1lfdI5NTj75fu/FxJk32wcU2xbWUr2i+3Lqf39yeKhAgfLW2THMMTflYBKN9njJe2dQM
7vQY0uuw34t1dmmY4F7DEEAE4RO9fouqIgOj7jcLypFBswUbSyd+6KWIRwa4rlgi2Kc09l3IOuSa
8jC4bUnLBbLEvHEb0g8hAQ7MgSHdq0rZ+7Hs0mckfogNoP+qU6KiQS0EEGMHOFddx1hHLVURaWKq
KiyAo3NPF+efI2EB7DnI3Jv3dtziF+9n9nQ7B1YfBGxVrypyO7fPX4a10V95Z6piZ1el+fAlSLE7
pQcd7tUEsZwIjoVWIgia8Q5vamhdKD7Aax3C1Nx1UufPmBXtWxzfBSiOVvbZ5cD7u0RNCId9GuP1
UbKAgsWaQuRj9oOpUrYNiQ725CDBh2jezzvXF+mdqYbmF14HKIqL3Q2PCCASTJRt2bz//7L+j2X9
Pw2rjX5Vnz1RQX/xvPx3WK1Qv7FTZ6/uh57vK1cBr/59KR/8BrZPYQ1HCesESrj4ZP7wvAj3N5bL
LoNZ2wYxrBz+uT+W8uI3Fvgbbljgh8FH48h/xfOyOVr+x/Hiu7brOB5tnWDNH9pS/M3x0hSDiF14
q8YeWTNiM7zo3MlQGq/L71HGf4F2/xnSjYHnH7wSL8Sn4YSYff66+teCx0kMRq2sAycFHuEh56MI
KI6Vb78pQquL3Z8UEze//xJ/fsG/sZm/f7XNbaQ2Sw8hwdvfv/+6y+pk+M9/F/9BVzelMsz3aVpk
RG7MnN85m9WvJdj2TMBYyx0nrcQ/gJzx8Z+/9j/6WJW3+ZjYT/Hx/u1jjSeRAW1BsGpndrkfuH+X
E1TRuIdRXCbl//HR/qNXCxRSBVc6rifCTXXxp9+Ukbiuufn3LSMotAlgCamRp62umFiHmt99bv/r
F/mPPlfOQn41RymIjVy1f341pE7p1JC92Ps5WDoOm70u/GfW/R41oM9Iuc3dm8Lhxz//TP8Kef++
VOEl+dLD9ygU//2vr2uUR3YiWYVGCSgoJBGgN1Kcuu47zueB/FZISP/6K/rKdhiLsKNR3t8+V4e8
9z4g54p4DZSEgUaTCRjPXHitk97z0F33Dkrdq3/+olyi/CJ/uSelK3kY4YPjJ3a4v108vst4di6c
o9EWgnlmgCvPUekw1x83Tf3kO/FV+i20979F90Kn6izdlPhE0yHKn/xNoN95arkjl4OA0npT8AsU
65CRN1l/m/Vm3epb5P7lpvyH6ZKgTxBj/Tb1viKKunHkjRWqfj6ZnUFUP2WJ3pyYjmlAojPAICba
uEO3r+aYPMAFP9cPOeXmLmUHMO8xJUDq44pgJ9WXcJNKcpLPUdbDiCjyEpuXnfkMCkuJyfMw90Ps
gB30R0JAs6YdIrQWTXMRJHg88+Pcs9g7OiyQSC/2IRsvImqWnGijpZUKoblb2dSlzD1ZMOGiZgNm
puoD4uP8zGwwUyeZyAqomxJEkglb7zjJHuxLm9JMwjZaNwpFHXZ7FrwGaxX7B2aS8C8nWoIQEkzu
ErkHQrkrUPKX/vpqyNoigEZypO+mvHUh3wx5A7rOKhlRI1d8TaDeIC+SXFyE19Ti59QKWZ+EUJoC
/FBCFEeEz757GBxmUQhayInyEBah4h0CeWaz+4WHaTTq8SDMP1BPogDFb5+TPyWhfygvN/Fp3kgj
H10YorSPc1LUZxWIHMo6GonlhRg25vbTYjzxHLopzS59w+BX1x4bvmXDL2MfO+TzUKePiObBabDu
8uJ4P+s2aW8pWGzrYunohRibjEw/iLg3suierW+/LS0u3lvTOFaM0b4eu2K6Rncpux8FDueeTFjI
h8dUV1S4ZcY0PRLNrCbOwW8rMfKVoLgDh5Ol5xWJCvIqxbzNtpQkACzFmcdSipgzO/8v9s5jSXIk
SdPvsneMADCDAbg6Q3jQJJH0AkkKzjmefj5E7c6kI7zdJeu8LS3Vh+xKcyNQU1P9SRbAaSkt7TNQ
SgjjG33U2qXx/g912pkMa/qCd186YYYFrvJ+qAQ97vaFgo1WJuy1RfFED3hYqbZHZ86hIqIeDWjQ
wQ+90wrjvXRGXxyQ24cqR/8fs8Qd9MZx+DzrsFM2pUt7dWeCbfW/8IEBYU063YQEb7doZWRtYf/u
UmlWYJGSxN1OxjzwPbqoy2/pQyfgJhWaUJldkbjjakr1Bh9SapeJktPnsHeH52kcLWQZ6NYj3ljO
CFhHfq69p+86fOZtW73rJLf01pib0AB83+OT5VAXxU+1Vl9oDfmU5ZHDBjRcUIOatJiHITx7+aiX
TQc+ohhD+k8zL+pNRvMpvKceVPD5xZPxPlTG/CET6fRDM0bjm1sn6RdBGPlRmS5v0orf1O6RwE3f
BOjpfa8bBF+TyS+/DdhLYiCY1sjPj05FSypFewuqa6a0twqDWrEpbEv8CGzbQhfKz+V7GBNlBe7c
ZT0z3hLPkUHTh67JLHghojXxW5ihtSjoO7QOaf4FW2qFRUOfXp+yrxUG54gs2Fjj6Pmxl3n8xYD7
z9+I3shPUTV6zhvabm8b4DNUiEOJOXeSA6vHZ6/AP6FLKOVnVuxrQAdoyJa6xetBtfzPJmxCP98N
QCY+JkisN4hApBoMgcoE7BDmCnn8IJjRCdWkP1NCFCWWSo6ZsHEuDqs8a31ceAfA/wtuzIieceKm
YIsHOUl5HfXW59JJDB2HbJuqWo2WIYe9cu13LX0fABNO5XPepcy+Nlj1uXudOkN2kHGBgpSiDtDu
LTHDcMhokhV3PkLi2QMcGJ8qgRYicFobwfTgA/KFJmbawTs64xAEMqZ1dKj3h09gG6NhDzkOOzw6
Gab0kQ8AhPcGEDrFeGFA4L0ds87kRShHe7hdUHvKWyAK6oCCYOHvir6k84Q2Fw9DE4/cB6xhKYnX
TV7MB9TPRUZ4BynyXqF0F29w21Yz+vRcSJtsaESwk/GA77BWqTHdIyUo2/2Qag7OYQ0FmuAXinqB
+yEo8e68Rx/U8W+g6uA5LRdc1l0bpwAhYemk4U9ajX19X1dwCzZ25EjauBXArx0q0UP1JinbUt4R
c+2ID7EoeX8HaNrejAmQpwLwXQ0mZERpvtpPFob2P4FV6Tkyj2UmH5jYPH9uOoduXBv4wcSFIlEM
fJfEfmc+9TY1zX1qDir+Xo8Z/WK/Ro0dQhyYo/sK/9IOAMsgquA7FVM0xIgEsilB6U3oxPUDtgSA
HJos2pVAyd4Xjg6HuyT2IczRY5AFl/x3WIbhOzRBozugmQimdoWm/UQRprkxHNDpUGTokuOaCrlj
a0yKT8/MLMzCEd+nOGMqhjoklkUtynWC+q5w6NpgdJCwtXapcc3SmxwbDyJEUe+QU7B+tBH/zhbC
mM0JMTUMVemuPGqUahroKrkfbjVw3z+aCX1jOINN9X0Iuc33CK5UYiMDI8huAt1BNWUYc/+jwt8C
g64iQFflgErh+FkoASjfgOB1JyiWLTs+zCm9K7q7T9Ocotea2FEJmkf5DjZniIbfu3BL5ochzg3j
vRhD5yNi+1QtnNJ25j1EF6fZQvLoTeqWMeWnwYqG4n0PncM5zhLvlh0KcgAuqsSws9veln32gKIO
bWREO9rsU1QHs/pM+O4S2ssFwjlG6SPlNIyu/TMwHOtzNbfuN1hX2iNEc7omYauMRwCLdJchq0w3
lh6V0PBpsiuUoVUhDm1QQFkZ1QheGIN5p8aTA+H+bcHVNG+F1oYZzn+GhUMscR7NIz6gAfkdiNx8
V87YbxtVmfE2KPrgK7pWE0YgWMVs+p78h/5LqH01S2U+0FmkRldZoQQ8CyAzh3Wl5p+UGZr7IgFu
jDM2ojfbBB0e7aCsdsy2WhY49aeBCq12ALUj1PfRmdzcA4Dnpzd0qxUdpA50BO14WuC3jYO4/+2I
P3hIezeu/EOYTE1w0BD3AfCAio91V/ElFc+RBaP9nv5XH97plLvAQ2ga1+YuBJsKujEkmdgGaOE1
W7qDPIzAKoB22NGalZ8l0cqHdNGi8ywS2eDUq0NIBICZ+iG5WhPcwmFCnb1Fd+W7bcxIiAa2OZGT
utMDxrROva/9xet4oGjjHkAmT4jCtAmBOB4j8BCw9gVAhhLZUvUTrBAa2oi8yhofFlsE/u9YFH3t
mYpm806Pwij+lLlUVQFRsXzODxeufLrH7q/9iCVb8V2DKcN0zAmkranbxYJhMfVvBbTw+Rbwph1h
EIlKcz+m0WOLltCXpoIpNYeWK4Z3EeCcYmfSwHO3TR7xemqHdvlcA3knZjRwPfo+PvaauvjSZ1L/
VksT0LEIuumrGThovmmhLj47BvUf9M6t6vOATWW2NS1+9CaQZfQGoH/xs0Tu5S0O9DI55HGWfHPH
OYObbRikJd04LTLN9AWewronGSQWQ4+bpiRIdkk5tl+aRtJ6MI0eAiOhgSJUXxeA7MmT0TxIi8b8
hpTD/ClVDmg/5MGinw4sM7iMeWWym7o1oKnpAnFAOaN5i42G/QOlpfi9KysNcxhBiso9VfpU2eA4
vYkyqpukALV+gwMjpYHIDYYWVV5D+45aJ+6+tY6q/YjBK7bkvPZpyE1J+q1rOveNHGhyy63Iph4K
LLd7iFto4jRUXReWLHaKMGZpuEEdBP1W7YHFQQRQvDfoRL9wbdH1y974+sLAjf1GfC4WWm65EHTl
QtUlR4O1S2oaPPgLlXeyOzc+0HxI7skw048AZyFcVkPXAop/YQMbwCUL2lD+/B1rHvjCNBb0r92I
fBrcXQjF0Qu3mCquiNHihnKcItsX8xxbmMg99WrSiheG8rSQla0X3nJZLxzmMA7FM6hsit4l2L/8
Lg5HuWhGLuzn+oUJ7YYLK9oPzfipfeFKAxLpHvsXBnX3wqYuXpjVZLrtczssfGu4xuWj/sLCNl4Y
2fkLOVs5+M9i+wNn++WZ+//Vcv6PSZngPzN7nlHI2XwLv2G692e9cPmX/iHxaLb5XzYSNKS4rkLi
UepU0v4pGGIuhLMZ3B4dDR1KhlBo/qdiaNpYm1FLpG8ll39n+aP/WzE09f/CgU+XLkYgjm259l/Z
eSwUnf+tTiCAbxqOLiR1CYncBzI5/PkfxSY0BZpJcIF59DUxEBNYPeW1Kq+UtE6LPf9vFGfhCy21
F2dFFDKzwu0nXKO9tDHJsHTcDxJNks/0ustlRFEGo8+7PzbiTMHw7MykgcggCylezOb+nNlchPM8
SVV6aKwUdKkaPBZ4QP1z8P9j+cw4FRlapmZKCq0SfWOKwVTsThdQockZOXZVeLgRq1uJeuaXaJEi
IO5NH1GYH9Ep0cPbOZY/RycXO4QB5JWZGkvl6nQTMQGWJpU0RzkW1enT3zAUM3xYiL4eyAsKPUDE
edHE4DuRi7Y+OlHrvJ0GU76bjcjGHBzfdLvTx/1k5B1PrMoerizK66WnQmuwFsKVyyldlbx6V8Oe
NMd2eoBWetSAz4Kprdvt5Q1e/paTWQu0WSmqLRKtFN6t5Vf8cXTxm8l52AbgHEoU6KFSpbfwhByk
NIBRXB7q1fldKvo2hoHuIiQlnVXpEKYxT0I9Dz1J7eiO5Gb81Ar0QWC65x/gn2g/jaDu47+eIJe6
tAR7a9gmljunE/QrchSkTwMPKoT9BHJMvLXbzv4KGTT9Rzj4Px7jV2tp07swKDlDgbJs1HJPh1p0
54A1GZUXsZ23i7jKPkUw6K5NK+fKrF4djpehkN4ldsHEN1aH1efNiXrpUHla28TPoS/vGgDLT5c3
bAlbJ2eDQdgrQ+lLsVdHSezkbMQY7Q0CIIQXAReBhT4mN1Da+qcMRtRD2ln23wY4yJhUaxmKYoBt
qVUUgMdLbJ3Gyiuc4Y0povtZxg0yS/0+G7Uf1ogWx+UJnllFOJ4MSdCmtSRW/Rc/MgcISbBXMgc0
UzbF6OwIkIf/ZhSX5gtiHTSXVstod7mZKfCFHsLgoCbNrtkbSBT/m1FYQDpg0Fyt9YkASIi1ZypL
b4ADuZ/i4fto2M2VQV7+ltWR4D6FTmtwIdA/Wm2RD1Gn4lQyF4kdzYCP5dY0Zhy3Z+NjxrP73gHL
dFOZM9ofKdY8lQkzsiBDvRJLzu0cuBo6ZxwUuvjLn/8RtswcOxbTZ+cGQHOIt7oCwR8wb5d37qXV
t54uQgF80QC2TC6n02EiXrROYzBd13dhh0MQ5eHW781sQKyufw4rYN3IuWyEXngwa49+aXwdgzHe
BNDmt4Wx0J6C+sqvOjt3ghnrv4hd66vzJK0A+KdBHjCJ7lnzTQBe1XQt2Tg3iGPaBGpOLfnNEhv+
WGBhwdrTawYpyzb3NK3PKe7L4Mp5OhMxqfSg+aK45uC8rcJYw3O6iCsk2ejP6TddUkbPCVENCzQ7
vrm8l6ctOmIK34ajTN1UAJ4R/1jdPhQT/J6MH6Yapn/QQJ1s7+gWLQ8zLnn8Ae/GW3La1/pUXpnk
649m6UwDs+FJrktF2/t0LX2FOSC9SPCnQ9N/iTsr50kcALvuEO9fSJ53HRzEX+hwWg9DlqS3qRR4
N2JhdOXkLJt2cpyBQwjbNokPinxr8SD+c1M1HopFC3jLw4Tqt65r8b4ES7r3W+rSSdcnu8tL/urC
Z5Vty8DZRicukb+fDtf4TgCGW8u9GO/5ZFujkgtSiOP7GEOtuEE1HMPXrMc/+vK4r84u47qL5LzC
WItPd9UVbS011PHQkTnxmx6UzVebuoF15XY8M4rQ0eA0KKRLiR7A6ew0F8lo055yL5wmawchalg0
Zb5cnsrLd7baMkaxkSNQL6+c1RoOpgaLOxlzr/bTH0EZPY2goLcRXjZb1+jBgvcIxAvtfa7P+xhI
LL68ygu74GAKmOQoq98XI92ZsXSvXZ6vvl2ePLrtIA/Kwwue8urbtXBLdTqk2bxsQISs62E7wnew
caztiv3lVXj17a6GWi1Chzpv4VTY1MXm2B1nA8uhuRSwe8wY4oARcJZMvieJdOKVI3x2k53lmWgp
w3RfpXT9bA64m+WeU4/WPqeFswWgaW0uz+/sKK7h8ATSwbHgwH3yXSaiFHgkLge26VD5Bom6E7P/
8e8HMSneOVInp7PWiAhds5D+G7XMqw1oG3Nn4gE8DMaVBTu3VTxOTSKtLoxXIUahF2Cjt8+p4O5E
Nl4mn0N/sHZTMxQPcL7V7RAgUoUTH6bgfz9B1Dos0BB8l1wnp6vY42bSpfmYeWEuo48y1fOdVg/W
zZVRXr1VOYyOs2wTHz0WA6vvvmgQVSvSOfNQC50/VI4zHRfl+xu/zugNl1W/ddppwLsqDL1Ws9NH
lBvFHrqCg/tDNn8hXk5H0OFLT88aoNrGDj0xumnuB7uTnzOZTm8TjeyXxz0eKCYiNElSVUcX6Cq4
nKC8FZSrN0gldjtNs7q3gir+Pgnou+bgFe/ybg7voMDhLCa1aC9aAbTIySOvbUlFkqCjM5qOyWMB
u/r28tqcuV+Ig1wylEJsQd3ldAdm6t86ihtot2aVusth9T6yMuGuCCJoPggXfbs83pnDxmGmOsE7
5cUB5HQ8cxzGCuf0zENMQfMsQbsClr3w4sLpNqjHdzuzt7li8qm+ctaWmazCsiTTJiyjAUNRavVy
wC4q7YeiT715yuodbmFiO3dzjT5xHb9XHPg9zHFsRxskpoqyNP7RAPqPL80zAeNk+FXA6PjA6Fnh
c6pVctwimQEfE2DKlcTlzHZSR+ciZYqUncRqO5PRpxgNEc/TXGndILdm3MQBdrRGiNOeJer2r8M8
FwkkN8SpULQGz3e6nfA1nRD7idTrMcE4DkTLL6BmFPbjim+gCOXThIHRJhSc8ssH6XWmQuuKmCUs
0lEdLN7pyIMIdMSosRqKq+TJWqgXaSmLt9pcjHecLf3RRjDs8pBLNXN1hBiTCg/FRxJgcvnTMUEf
t03nN6VXwPGmDRzlUiGz5xY71P+xtGOlEW1BazK4n9J2QVcLQxw1hT3loTYq61jpKHJuujT7zjsW
OO8AK1y8p9whOs8sbYwtw6nR7qcQI+s3nWEF5mGKmqB6NyEA/3x5Ni9P5dMPwqB8tGTWLrhZyrGn
szEELGtUIQrPtus4fEdNbPiF0Wg53I1pJX6ZHFEeULVG42PswuaBVwxyBgPgiGKf0cL8NKazg5ba
yLWgJiAcdWOAoqJsqH0b4tRGuxFbFXwdYkjFG5TgJGijeWrf6YBi4PR0Ha8uM8CEjoZI3xoH04mb
j7nV4jUOduErYpvxPa0wcwB2nyCvMwoTJcNg3KHQohwQIyjqbQDMh18TJ6t/XV6e17kSCE+Sf/CB
WD3ba6BnZqGcNtMY9SzX8u8a0jI0DJX4KKhtXjlXZ44y8EodBCu1KDCiq8iU97PItKotPI1KDYKu
9waqAOhB5M/OhDqICVblSix8Xb110IbnbcV4wDqRzjrde+iVTQgAPvd0S3ZHlQ3+7aRDyeNrD25d
EzVGH+GG/ZjBOdjUNR2YxgZQe3mJX897+RFLPZ8SnFxk709yqAzZgMRs/Mzr3eWZkaKvetsh7XY0
xmDGQc0OjDtg8PPPy8OemzypjkKbAvM59OlXk1fKD5Gzl5nXImZ5iMtCfyTJ03aS72AHba59jMLY
+eq3AD4gqOWHuIpn7/KPeH0bmTRV6X6aLjkX6c/p3F0trDOdhrKnQXR5TgUQjyBqMeYeKjQRgxDc
CaX7mK5Yi6tcgrfk5fElf//px386/iqU+e2EHMQkMq+KOnylcucdHIrmymV/fqX/mOUSUP8oSRQN
iXHlm5nXCewcQY7Fb0dpJfuohzME66O8C5A4O2iJSLe9LJChB6175ayfmyl9igWebllcBKuvC9oE
tH5TX06ZCN9Ae0P9y8zEzd+vJ9y6lyzWJZNanakwSAaAR2Syti/1XWtk5pvan5wrX8zr6hamDqbU
ETLi9qG3tkStPxZU9G5TQ6UhYY4RI8jkEL4fIc7ugN5rD60V5aDDxh5bUuoSeZ7OJPFj8suRKZxn
uJOPeWklN8G0qAcnbfzXKc7pj1ul2Z0Ki9g1Gs6UU8weOkLTW23hOF9e6deBmVHgIOC7gQYMsIrT
JQhDQEkdulAeYPH0gxBVfj9jx4WuRXilXPA6mWIkBTzFAu3Ph7raUzTNoZjKNPOmOcKSrkYBIIRv
BMe+/tri2/Xx8sSuDbcKh5rJ1QaoguH01N+KQsBarQP/yEM+PrpQtK4s5NnxqMNyuSlaEus+UoPD
WBX1WebpCIWCnSwMD2NWtQsrtAoygHJ/nZuynCDBFwMUKtHm8nv+OLto1ignmBjPzzvtPh0Ce5+A
Vdu6TjN5pj/0fz8eOpJwkDFoWYoBqxCb5w2uZxN9shBL161SXbh3rOLbDP70zp6z4nB5+14eq6uQ
ijEiGBkX6xfDEqv5aQFW036B9Dclg36jsC5tIcAFbQsfLn+CpL3YGJOKR8l9rFW3ke+AA4eAAIoa
G5P7gkbqDkrzAaDaLi1K5NULL8NHAAG5axnHcnLXP9WgdMhbaCHorLsoBrgoMaDl6yUo+d+MsAG2
PvoE4fAVGWuAnxMEr1hz7Cuh+OywtBG5fMk4qY6dngDwkEbYuirxkEkbPGED0HPaCMBvEz8EuGPd
BjYAa0xOmitx88wdQBOTdiL+roCbFt3QP49eHxRzrhVj4k1DZ+00NM92TRG2V6ZniNfLKpnYi/GP
BfNh/QXb+oxSDp4FLTZX25Qe3cHG6Am7a9e+waslugUkNX/ruhL0jtHpj3o/ukcrrZNdKXvnMUKv
/crMz0RLHipEsKW8CtZi+fM/ProGly20ROPEs1EWOIq8Jc3RI4wFU8jWlz+As0MRTsB88PCkCXE6
FGpJDqVqZo/+buThwsFbPmizY5u4ny6PdGY7CVo0iMlgqfStr3Q4lYAjGyf2qsrPdoWo6kObOPHf
Lx1pH7GfshgfiVztZqNPcsrKArEYuJ6e0xvue0c40Ye86q+9xc5MyCU9kcsuWQ5vy9OlK0SeRy1c
MoRY2uhDt7hP+GWTHS8v25kNYq0ADdDTpBelVmcBkgDuBkghe3AQQHEW0BvmSZhH1cXyytX5EsxX
Eca10dolIhL0gQSezihrjKLrejeikWAMz24VSuwTksKz0CPZ1RA1bmp9QcnlU4gxuZIPs4YIDyqk
w51wQv9tiAoiQA2n+insAHq/Nlq/6inoUcuogTdCSd0qdPnQ3tHiO5Wkajvlfv+Edqa/s/wRUOJU
p1dKDud2CZU1h2cziAH6bKdz6nQsW6G7R95Iw2anekTWwF0nVz6jJX85XTmxuIQpyZtouS9X+Y2R
+U2U9mXkIVfWHwqrVHs0cTtvBETvKaX5h4rnxJXL6/XRoOnCxUwFkBQZLM3p1MQUtpgKhkgOk57D
sHetfVVQpbDt/vnyITzzJliKzCZNpgWjgMj96VCjFod6aOOH29WF5g2dIw+GaM3brkAobgjNaFsV
VftkDZRDhwH9GRXU+e7yj3i9k8IwgX6RhcBPQxnj9Df0vOoqqjAQKim0ILeeQksYreLKTr60tFdb
aYAvgxlCOsDLZTXVrtPAfLhu6KVEZm7/QIPJHuv+TpvRUAhQ1rtJp6a9x1Ikh/pWB08Amb8Gfmnd
AwgXm4lDfCemufIuT/81cIosjG2m6kC04Qtd3YfoQMwCi+hlDxD21dAXQmUraG6sbDY3E8Lzj2D+
F7fJPtuhzQXjvFwMQ5Fj3/sNGr6Xf865w0ej1eHKJKIb66KlpcZBomiCUmmjrC/+NOmHnqiyg/Bk
PV4e6nUGwq4zeZoOpGqUSU833kK1WInWSjyd403pF0ZD3FGGn4ICSYBcIrwHjQVFrvxa8fDcuefZ
YkpKpcCbyEZOhza7NkJWrEo8M3a1/bg48yh2iZJLP9y0c3mP6c2Db8GEQfvJ9JxQ1O8vT/7MOvOc
cXTH4e4kgq3Tr6HrutAMFlMI7PoEDYcbgRzBtiZtuPKBnQli0GodQIj4hbPWq3UWURyqSQh8vkyz
uQX57NxmPYYi/LZk36AJuena4q/xNDzS+KLBjZr2Qilf3Tm2ykvUBxl0MoUGhtiod3Rc/kWWJ/j7
yST5D7jOdfKMvZyTz5WMPVPaj/MYO09OG2sT2hU4oOmYKx2ErkVH1Yhp10Wk0zlOMvwfuW5pIWVH
ozTKj3+/s7aSdDaAYAH8Wt0ZoQhAsI8InkHBwIxQVvex05fI+hbySr/oTOTEvJ0cDy19YI7u6hQj
cteWCucfRHQVYtIqyxx4RR182sszWu7SVeg0XzpEDu8EQWg4/VrIvLQZ1XDyLgFR1pcK6Z+owd9b
fyJcpVdGO3dcaQ8CkQLQCu1rdf21NRqRi6STx5sRb8UGPRX4irCWZVYdYLqhLAA38sr1cO5zBGOB
DoJcJgie+SQ1j1PXxb7PJb9E+vtQlio4IGxXHwTcqv3l1XzBq6yXkweA7i4YEsBzq5tId/EHGXSf
A6LBlWyRXq/bR9MR975l7nsc8WKrOsJcPGDtvhG9/U6vsPYp0DBDOzAPKLYP9aP0xw922d9c+W1L
2Hn126CKU6JDKYJNOF0H204gXgQkv6jotMjLwwZTIyKxNrp3O5UlMJ3junycLbM4MkVEyv25h+7T
KZBAwbWqwbm70SRNXoBacMTlGvpTNaRCeMVATOvxe4xwgL0bs/pb2pXJmyG3gxs+wBLCheZsE4Qs
bydp54cgx3YzTGjqXV6c5Y3xam2gevF0BQ5Fm+10bXLLRjZ2INbEdIeOtKvdTV7q1dbPdfNYZgJU
QOiqT4UZ9jfTXP6LPAk7WsoEaBtJQGWrjLe37SLUe7bGHUpe7QaGiAV5sfcvJsljQbnITPA4Xx1O
v8hJeLVpMYXUzW1IffOjDiN6R1nYgt2LEt3koOoTDzJ7bAoprqzxuZBGQ29ByypbifVrEvyqmfUY
v3toi9f7Jm9ocmFgeyXzOPu12zYHiv+CgVx+xR8PcVt0AYLFHKsQ8+1tJEb9kLVIAXSt6z5fXs+z
E3IW2NhShpLrZH5Eh7dz0RxYPnZnsedEfhcHw92/GUUyDn0yagurXasSNwYOhpVnHrjV7aA6d6PQ
RvgX9w0S2KRNvPUhhawiczWK1EwVmyM7Y94Fvh7vtGz8axg4d9kikAHMBrgdJ+F0c/DzSlCQQCqO
mpUEqIR9iIPv6gH/zF+XV+3MvcZIzIOWBGow6y/K6hHQQwSXHAUdvPteSyRGqYVzxK403sUIZV45
dmfOApyZRR5nQbypdaafWSNSLTozGyHq7KAO2IfExjjg8qzOj8KXT7WV14S1yrx4CXeZTirkZV2d
bdLMUvug5wb5F6MonfYH2Su9nFUwRBPYGdDp5sThSnunIrenG9xkV0oXZz5UQHIAlEkEXlBJp2eB
+2c2UeuPPZRRg4Ns0UAegrzcW3YZ7C9PaPnBq+i+VMNf4AuMZi/L+kdM0GrDrwrEI7zMosxUus6v
TjQB0g7xG70uu9uiceSVWHtup7jXAUIt4DgO/OmQdSiw63Koz9ltpmGio837MFLhlUrJS2tkPbPl
mc8DBgw9ufLpMH2vR+gJQhzBei8A51DhgLx17KgZbmq0CZ86ZNjnfYTDTn0AnddaiIcoa7itZQYF
sQ79+c7WcHTZEAAKzEDQVfpUh2b1nMzuT8ufZ3ThWusj3ryTvtHtNsJhNq7dDsgBIIRNVdq9vO1Q
uLFwtq7a94E+dNomNIZ+8MZJxSTltjEFW8nD64cN4PWQIJ0HSiHA2vGWWFYZb32zduW+77P+s6qj
GFZRnQ2tV1l9ZyO6i7P1Njd65WFrwbXl14X5BRI8roFdIbNjZvT4q3DEfkB1txAxy6j153aRPaFz
ejBzZGy3zdhF86ag0/VmcIBMAP40069l66LNndvTeKOCmZ+KnFqfbBsnU5/TUtffIUcLUsRp2/pT
WBnNdzzMWkwFM/BdWwci+jeVjB7/Zt6h/2rJvdBTlPmRjMFI0zV7tDaSWLxDL7O1QFsNSbLNe4X8
eZXYyYhdhire1tmsbrrMQOC3mTvjnjXr5lv09IMPqE9Wx4ka7JtMhfW+m5CktIsZqvZgdAfdmrIb
TCIjfRtE5uhu6tKg2Girav4kmhHpRQdia3Yl/px51i91OSAE/MOBM3R63HR90IfG4lSXCBm7kF9b
YvfShdHKej4Iv+43suDVjzrjh7//hKENYS4Gm1BSdj4dOe+zmYrIGHmwq9sDdp/OOwyBxoOdTViU
8K74jvOPfyVunLtEYI0IpmpTXVpnzGln9og6gg/ELQj579HtjyIbCw/z0h+0bvQrMeNMRKQSaYGZ
4A7hXC5//keYwiLCNnLV8OYrwwzlUAuNrjL6iW6+eWVi55JvhqJ/QPmTZvq6je6Yc90kBc9LhWLV
s58S7HWnNnYVUI1tJCuEvWkz70WDyurgB+quNstmH8zgJ4Nev0bbOBOfT37NKljqBbItfsBVwBZS
IEPvsJ+0YheiZsTHomXHNNZ/Xz5PZ9daAA1ZeogLK+h0rVtcyyzkmmOv6VJ3L62w3HUlOhizXYgr
H8258qSkMwp3Eq4MgMFVdg/ZuxtNkL+ePQPQwo0CpEkgi30Uoe+vnKTaVxl4Npvi3LYcBV5tha8d
cQ/PD2Y5oGSQ2u4e9teVlOXM6T75Wcuu/HHciKnoA7Q5mfKcpDfg7PVDEMf5tq1ks9cb6tOXl/zM
G4saLQmgRGCHB8h6GdAUVImRctLgROz6ui2pg+ZfTQy398hUZvu2kbht1Yl2Y5bdtY/rJU9eXZWg
kmmHLhxExNJWuRP4lzFHkJgIoucJfQ6kwF2c7pLqvlXdr9lWezlFB5XUH/0hPoJ+uCfdQjzU3Wlt
+QUn+88oqR1TlT3Zi4BY2j2bnTtdCQFn0gaaU7TSwZZC1VinkT2MoqBamhKDavDvi/G/STq0ly7v
xJlRXMtgHaBKAYNba+MlQOn1HI9Xr0bdcNN1ZuElqA1dmcsZcs9C0QWGjIOkq1MMPT1geiogREeG
f0BvNSI3cbO9StrkJkOa97hAAe9dvGnfFTmurHodWntT1bqHn+zvy9N9fdCpo4Em5cgt3PB1LoYg
a1DjpeEf7CmeEBUCxzPOSbCvQkRsSrOurmnyMa/Tk3Yy3vqdPWD1M2FmRIErNIv7xGqKm0oTpseD
sfhWVcK+Vtl5Hcwo/y4oN7WgZzjcpwttahiIF7PtHuLaPCaiE4uPY+2iioz13lbinrBPimk6ULH0
N0aT2JtQmnhIdVH0hJBUfxu5yCFiR9dVIGyv4V+M1+GdHgg1ahNhTRIHJEhPAk081mYbVQ7OJTbi
IVhPbcFTFYj9WrsitI0tifI7uvySOv2ggf9B2qhE3lpK2qbv1ARG0m/uSjt/P9XXoJFnjgbVXEnf
CAQL9cFVTLLLasKYXgc/0Ib3A+49KN1p+ltEo8cPjhWkV3bqVQgke6EsYehkUObClDhdCfxwkHqp
cByVQY7HNe582zmM+wdH5mI7xgEtW7/ZR4nxZSzn9so99GoblsHhgFDnpSsHmf908HnMRIelZeRB
hw43uIS9UUP+0UjwVC278rcl+zeXv7uzA75UXElqqPGtcrZIm51qwP/CG/rS91Js796rCei/i+vf
Hi0StUHZ6RoP91VsA0sM7oVIzyIvn8TpLHMNMlTYM0u9wztIDSmmbj5yPpen9urcLKNwjxFPBGiX
9blxk9F2tYCpVYFRHgNLT7azlob7sJk6PGOTa+q0Z2dFaYHKGYVC2Pqns6r6oB4x1aDNn6G9kM1B
f0Ax6xrkb9mQk8C1zOqPUVZxJB9N20jDig2z7MeqgJZJscF58LFv2NhDZ2+RGrfeBM1wrTZ9ZjmJ
zgtnCAEgWK+rZ+yoZNOb0USftMg7T0Pb69DOY7RXOCg8JNZVVtnrq4mMb+Eo8TEu7dD1t6AFgWbG
fhV6fmmaN6pLxbsyGMUtUpa+1zhReWwnHC5Qw/TvjMAuEHfHFCt2Y+358kF6IZau1hxkuyT5ASSO
gMmqKh+AB0PJC0KUH9aI/SBBvDW15hcPQ0D7RPYNZdoj6uOYNIntRL0EO5cp3toEM3wjY1TpEbSi
zC53Q6LvkTrc5fEU7qfIOSYRDmujrr8dmvhNm7lPAuAT1nj46lJPuKMgovZN2zZ/m12wtn/OaHVW
yzGuUOMLQvK86UduieAxAvtzvLxu504MHc+ll0GDmYC2+iC6svdtMwm9pkH9Y7BQAMN66QNomH6H
mMk1UtPrB9MyKdsBB0t7wCBzOh1vtDMtnls78MK++mlHGF/Fk0S4GLbuLvOtd5aYEqT4y/CeAIzS
I5zUw6Rs7a5Hhe1K8DkTV7lHAUzRgCXErb+WXDgoswZa4LmliPeaGAJUX5C78s2BB3GqJOKk87Un
45nYsNRsoWsvmBmAKacLwKMlyIyWXY2a9i3+oeazG3TZe/yf4mcjlNU27yjnbdLS9q9s9QvSePWJ
MDSPcBI4avpydaAIF7MxofzqDXZxFxgzWqi+XwEeSOmj2ZRG2iSC4Dd+Hu2OAOm/TW37KFT1gxfu
z8ryt1h19VRL+98qTGgppZC7tf4bdeqbAKrVrqm7B0DbMVI11Tf8WRrsefN2H5Ta9vKhPRPFFx4Q
NxNTQdBj2dg/XlwdpiwWbjuhB4kL3wS7tQ8urltXioJnR+EBwT7R1IUBeDoKVVAelihRoo6DsQIn
Gp3kHpPqy3M5cwhhktrUiBXAVp61p6N0SZJoGKoFHt34eQulE/m+JDWOmWJq7YzG8FJTuXIUzk4N
pDiaVaDz0aE/HTTRo8ztEeHzGun+qFpMTKwgyvaXZ/b6pUjWwFdO/52qMWdutYBF7cvYoeUJST4u
n2SljE1jzPoeRdvugIVEuuNBn+xBHWkftLJqt1Wd6nsgY9F7MDEoavejpJInrad+bhEBjxODHLa2
57u4zNMN7tH8U0uvqmCdXR26qUh+uXB819lljLmy32KOi3qCO2wUupxEpPD35dU5PwhNDBJyIu+6
BFgmhV87FYPoqmk9EWfWXtV5ufv7UciSwXgv0A92+3Sjhd0mGAAMbPQMyTefbPyilqzg8iivaR7s
9NKqp+cLxfEVQynDIVD6dkskDfT4YzXM8pjqlM3VjBNIxDt9h+R6ifYTYMq5HP+btPPqsRNp2/Uf
+pDI4RRY9Org1LbHHp8gj98xqYAih1//XXhrS140arbffTaS7alVRYUn3OEDEhjOpUFC+VoAu71O
M2qvdYHyVFFVzUmucBSjgF/CsQGHY7S/9hoReiLtMoG9i3O3GL6DZkGvEapJoJZrg99rl/tdydsC
ohknOltAbhpsnB9ld7ZK22Lv7l+I9+DqULeh9bQHUKxrnVVDgQzogs7aO1RSn5pEcVFeLM0Iifjy
XSWxVsXb+idFzfJnbCZEGes4f5BWrX14/ZMdbD+sMYjsoVJsqeQuRE08HMc6t1YiKZYmRJsIKeYY
MP+fjrI1voi2QYxA791XYrtaA869IppjCx3zE4xR71Psik82+csrlFFsKC/coJynfRHWVBdsPTU8
z0lR9bCVy3LFb3AMdD2br3qpTYFa6fPJoNwFLz4nw/L48KZSaaYZf3u2umwxWmumco+jXq1l2pM0
SvljnSgUX1SzmO4kcEjPl7g04+pWdgLrLwcZ4ZYmp+ZP6sojLB31GaDP8gGcisIjrL6zc8/7mKD4
/m3Gvse8eGD7sjtj1ctPaWroP1z6Bjhoy6w2A302lm+D0Mo5bEx3Ufyx6Evzfm5n3G0xBKwFNIkC
Eqow1vwTHmcihkeVeSiPlmmcQPcFsxR2Wu7NYWYhGxyiQ6d4gavo2F9iG5i8GRe8gdpyQIMdwevQ
nj35PUsGnN+KHOqUrwPR+zAO0vysTXP5s+r16p9cJk3mrwlqpLRbrJHt7GXkBUr2T2H23tsMbRg7
7CqVoWJKnTO73J6JwBz8gMrehmy7jkX6I3cbTkCN1/V3vP+0EoX9OfuS6PXwl70usG7dgby7xhXL
bw32wF2e6tXdqPfDFEjgdD9mUxve4WHvAfyy7Pa6QJz9UIICt/xS05UnrTWzGH+lybymCHTiIK2o
4luquBOexGb3QZjaiv6/2n1w6ScEqVU+FUOJnDsOWIieN3gjPzvVFH+yR0R5uV2cT4J61QeYwPGl
pFzUhW3lLY9o1E7YAis5bb8CJSklbN1Oqv9Ip+hd35w8pIqX0putoARKP0WwSZNveLKNGHNr2vA2
H5EAvmstidzq/4g+R6wFuVdagE4K41Oa3gelsKu3o1pZnxHxw84XrcD4/dx4/XMC8yvxKxdbO18r
FZeikFokn12BXPyUleVfr5/4FyU0NC83eixNEepAL5DKCeKzc4xkd5R0aDTHaYXJWa3pd05nf/7z
kdD8IWii00r9YBdIE000epuUVEURaHiUXfqzH4oGMdUuOwk3j+aEspOuWgTudJX2cUyeJOmI3UvU
kg5ETVK2jysefkE3KF9fn9OvaO/2iSAZocIKp8L9RXS/vVMKV7quwqaMZNIh+2Os5SfFoWvJfWBc
eTyWMDU7upaAGsM0GWFjoXZ9drMdXGz8CH4AbBLyQn13sU3SwN58ir2oTOw1wpGz9K3Zm6ParD7r
y/AIHbP10QufAivuvle5SyVl8OpHjA7+TbxvuTI9Ynn2d+baj3Zq2D8HuSbXLjfkyct+8F0oHgGF
InulhOTtvsvcOKuJanEc4dgy3rWp+x/RlcMFLGz8x0E6n8XewDSA0Alld/Gyi6B6gTJvHMXIjYdj
adFWGhwnlNWswjcXxrz5m/+xdBkBG4EbdPNNn4ms+XYz4AA3IQ66laOdRP069triJ3o+Xfm79n+x
lBAqqBlxcCla7A6To/Wml1YM5RUp7jEZKtygHxrk9/r15DQd7nGNA8v+Bs4PKfZ2Wp5VDBOKAV40
thMt/xogwAUl0u7SrbqHxL813k88uBfF0sawcWV13xA9nGzybe32Bw3ZEfI6NC042bu1xRw3WTTM
lqI110SEuVMZjunsRvjLGiEyou2nZiYjEVZ19lUPR97w3lvSt4ne3k7fUssUl3dK5T0U0ktVtY1v
po37oOA/ERbZlHzG+ba9YHGhn3xk82jODih3i/4NRNrdyG6CaEObQPIbQNZeFjRj6Gl4Z+pFR6cS
2zXCMQuZXYLd2/lNDTYtWTV7UaXEGTYHdgyBUHkCA+WcNF4P50PmAY4ClgCH5HYkk8AHc3Hdi8zM
bt7SnarZudkZAmlblRc7heIQAC7iFGC/t6PgiFN6BBmMgqliMGL8HBnaLN6oMm/fVFRbT+6ao9tX
3/YF+AzqAcbuKGJ/nc6S+zZSqrR55y1IaySyl5e6HrFuW0c9HHuj9I3OSN9V7XTW3z3antym5AY0
Nelu7C5V3DtiADQM381C/dHZcf5oOGUWwb4pPyye2cJfbM1QcexPr799JwPvrwUEdImpGgZWXVWN
dDMRXzC+VXDfQnUizes0bIxU/FOU8Qlk8yB9ACWyqSaC4iAR31WTenteWxAqfGD6ZsgT4BPgGkJc
EbBvg6VP649IF/14fbK/3tD9rqItTfGc68em0XK7qwaspGLkY7xotsQ/i22Xl9nhh/ilMPDXHCtT
j5w8qR5a1E39ROnKKO4truel7IBmKQu9EueLpbTN+w6njLf6qnlBye6IMOCwr43pTcE4NmVEB1W/
F9TSQJehQgn8rOKfGsOPtiqT59cndbhzN94yMDEKWXtxpa438YbuWUj6OHmFD02i3RvKUtwPqjWG
a4xZtT7ExaPS6CIoSWvuXx/f3J7h3aJSzOVr0CKlPbcHiKTt6pBc8bL0ddu/UdVMvMEWY3jTOmYZ
rEZVv+GHlE9u73h+13ux36TN9F4hbcOsrVBDu3DEfTnM7pVwsnoc1c2vbXWnR13Be2hCySdG4OyK
eA/CgGtpv8mEllxgzKufLXec/U52TughEHdRky4NsbGa/JnBAxvf7Ufk6eqg1Axax3O2BsVwGQya
JCbqQfTUzbRvYOjorYWfFJnWydIcrAxCHIhAbY0v6Bu3203FexVrUjYQDizjG+mOOB1lqXFydR0c
4Q2/TfcJIeCNMXk7SlpaWay7DYEjuuKXpJwRg5NaHiZtRxkI4wjc1TGVq6nTRK/PTzvYexsuAb1I
buktJb8dGqdrPH4sXlVwhOW9TI1mfIT7qg+Ba89qjG6kXL4JK9fuZcLu19MCvScxOxdYJvMSZNNg
/l1l7fARW1iyLLRd1CdXTXF4yYyuQ5kWN7v7dHWmP2ZMbJh3mg/IlbNhoXfe/vBiKVyE17c1w8jp
quCCHDj6LMGUNnW46uYQ4ngJwp9YMVK84QwydvBak22AeoAvsVXwdpdfoglzXtqaYKwEX7vouGH1
shNXS4tP7vfNCuHF6YSasWmZasiJ7688sagFNje2Gy3O0H1azUX7uszVQnKKCXE4GE3v4YSctP/A
aNS/QvOYWr8bvO9KS9HAb8ZseYdXX/4jBoHUhuY8v8mpn5Z+amX537qiIeO2oAX4ZbYMJFmB2wqf
BFs+9jJDZ2aJY/1rEed4z7++9bb3f3/p8ExT3uIW3Spdtx8w61wH2TA+oJaNmH27aI4laqKejPIS
/MY+Iflg6SBgETruztaMgU3ZrS0RaotFVaR1mdv6oEhnlFcJNUUg0yy76lMVf6vKIvnYedb6MMUi
E9dMERl9G2CKJHL1gplJP3vZx9eX4aC7tFEEEDgApQ1Oe0/9qXGdyWNHeNHU41CveN/mvN1k1MpL
lVhXWRePYy3eejHFncR8Lif1n2Jc38ilfEha+WFopssks8BSq48jFX3ZG0HhzFdFqy86OpaKBw05
4TQMBk/J4LW+jgDHySIfRAJUKze8Ayw3Com7WzIT9lCApncjsjxAmwPAmlIOZtCZ1pPm9X3obCDH
19ft6OKyUHmESkb8Afj8dvvMuOFMabW4EZ5XQpTrIwqq5X0lgQC7I4K/rVrYftq0+IAngLdfH/yg
HYuW10YNpT/ArbuHA+MJGjsSRE+U0/r1nbx51OLuTsnbT2ri0krHf0cZxMfK055TW/lpwmPQs+5M
0fVw3R26RKRFILD2ABcNPd+kaHo3WhPvrTalW6keA6u5ypKLFze978T/vj7xo0ML9Jos6Ffgt9+s
0yAEjDq+tNQmA3tZ1wnqlJP7+igvBRg5tFwMKNXDZKSos7td60xFK2LgteuT5Rv8QDeqys0gHHRw
qBdl5suCvrekd3I/F1V7Bd86BJ6WWp/deIYrlznmHb67zd26bj3arJqudK3TpwU5uEdEyIxISCq1
s52Kt2hf/3lvcvv5/wf+4261j9u92a2GUnXScKNm1ItHunl6BLuv89NEb++8NVfeJIoynxzCw09D
WAy5Em0aopXbQSl9r/BBVzeiIJNTuGxs36gb6yRgODp21CcdC9CDQxVJvx3FXlvZGvHkRkJz6wji
hU01dPKiZq3zz5aVdU/ZmnmPZTW6H1vRnHlHb6d6/2iAwgc3Awd6M4W5HR6Af+MJheHbYmulCxt9
hRHvF/oEXooFXPnz9Z14uKgbmAsLad4PZ7eoiswAVI3UN9zU1PwldsxrD38//P8aZZ8AWKAQZ+rh
bqQYbfc0dPiO4zHTn3y6w7kgh6BR8wN4vWchUZdZKKF07Ept4KEfNBwHXRQh/ou5gFBBPIVgFkzV
7RcSVmGU5jCyDbM04e61P1aoqp3cv0e7kIwT3hb0Jhq0u0F0t+oRIeXim9NKfyfcNXu7eoRgyuLm
V0M4CBDMHXTyptYvHuC1kzkexesEnTRH6WDRgd2db6AHqRwbwUqWenW18kEjAOM+hDk2XXMyyUtv
DFYwq85yEi0c3fjECVy+KqePfsHt6ha63th0jbl/1yR936IbHTZ28VVr24/u4D6nznqG/Ds6cb+P
uDvwpnBBcajcwEiUhvQNfghHX68QXgKM4pSTLfpSWWsjr29AJ9QyLcA+uw/btEM2FAPvi5iU6mvZ
1nPjSwSAL00HITzlzX1aO0Qdq0X5K7V772FC9A0bVbcIBnf4T6M56cm3Pjg14OK4czj8m0XF7lu3
nuIOClX/KEFR6VpV5vjw/xCmHnzXm1F2816xoE6S7Z7BW7m4Q63XjNDZsmmddd37IlkydOXOEovD
mXGx4U5PtYx+0O1esmplUrzt1jHqFetNZ8VbeEvpX78PDgCG4LU28zAq5HQI95SC2DEwrzQHhxcj
dRB4ytu1CGQxIJGOQvu33vbyr6ZRzLWPI5OKAa9qKUVAbjJbD/iGr66P749MsOip4p/DSAXa95R6
dEOgdg4adurUv+8aW//blIQHvtF6kJOHdWmo/1Cd35zKvDIJDBx1E18p8PD0C8crn4kqkmfDE923
1yd8lHGQlGInAr4abvbezsRG2lnDZ9GhhqSPH6zBSwlNyiacUy29dInm/tXm/RI5cS8DuJXFI7Jg
5nc6jOM7zYrFQ1ooGD4PgCle/2EHlyZI0w3qya8ClrW7O1CdNLHbQvciXe3W55LEub6PSSMoMwVl
UdIeMxQtGi3ji6u24+fXR38pTYEaPCgSxD4AkVooUt9ut5LkdaVdEUfkU2MbeHkyvUnx5JZB5sE0
q2ZN80JsMJNnrdkUGczGrN9nBblEighc7mdjR8ParUhqQ4Ve8CVvsFaO8I0X2+HnOvELV5gnP/vg
qodDS/a4kf/Azm2H6DfInDPj1YkL9IaR0Kc3yzCUD43SDH95IkW4YESJwaHcFaldbJ+wOA6OJw0H
usEwrUmP1d3I2O5SLhsgp1M1Gv6j5fMQbKfhhAV9MMovYOOv0h9N4d3F4+UiH+3VdSJtQS4MA2Zp
dL6Fs/RJdPrygqMBDHxyY2CpRKe7Z0TF+92ou9GJ4s4ToaoU6XOat3lg4d19N5Ph+KUXF8+v77mD
Qbd2CpghclLi8d2gbEcpCw2zCzPWOxyOXW95X3val9jW26dartWP1pntkwfjFzjnNkal38Fng/MD
uxwE3+2WqSpjlgBEQMEORGNhjDU6PtFubzj+6lAwe9vJUX5S2ylLAtlZ+BHj4doTrMeDEZWl3f3d
p3qP62xd4SKedu5CDThNulAm9uRe0jG3ZbAunVMGnbFZZY9FrD3HEtqYL7psxopV1Ln+5LZL0yBy
M+Q4wg+t2oXdMBvfB04bftZlBQlDbeP6P15VTN8dit5fM6fuITMjYFn7rZm3Y9iv3XrfwtZporxb
ybkqdXJFYBaINfiaoqw8WEJ9pqqhqj5y8r374FZxUV5jq268IKOc9TRmvRjCxFZKuPWKtfrUziy5
QWLWMbCapBYhSEgJKLac7SIkexUf5sIZssuyZF8KS+nkRY3jWQQOjJWvWHWbH2Y3a6RPG3kWj6iV
zW5Y1eHkjJ0WCaoFZWh7q40G61jOb/j1+dPYYiUfFEtVAMcdVANo4pBXJ/vtIHyhVgzPksgMYy6Q
L7efHqOPjKJj6kToLycPlNS758Wi5uImmoEyJ+qFDabdb1sPENE8295bFDxkVNt0qDsXaILpyD9P
C3XUDaiUEPBTs9inhengxonbGXYkPGyzjaIZ7vBEbS6vn7SXUSKjwGVF1w2gHin77cSlwGMbHy87
wv1NXFti5xAxjxBHkplUtD6TID0bbndrdYbX9VwodgStyw46VbYXD5N4X3WGONSz8c8TNKrypPS0
S3FQoPl+O71MKK2yKosdzYZs7+aeBruQynRyc7x8axhly82gDaHdtCeotp1t4ArQ2ZEd60VoxN38
YTQSA0ylwniY6D45wEmCNZvPGHzb799dWUiGUGzhkka2ZI/TEIn0SrFIOwLSrgSL6JBVM0VznxXO
+Kfi4RSPPLIm6AM0ScG87pYyt1bHKiYrslavved6ie9HR1cz//UNeTCjTYMHpwWgGZtewO0wVIbK
pMpqKxKpkjwWWa5fRzBiUd049clDfTAUVFlMkElFN6Hl3X1vDimqCFUKdztTarTY1iZIps4LZb2e
FfwOh9qU0n41A+g93M4q7dKsayfPjCorqyNlQko1mfTpTuNSPNmMB28nBmJ0WHk+qXTuNS1plbZ9
uppmhG8y5NkiRkQwTay36poVX7RWU5H8A+X3+lc7aEexjJwCE5r0Zsm5gyaoGjkAfsYGeqjUP5oJ
rbRZ8oYKx3wYRdGipziaz1Oi/8g9I/tYGOBCMRbJonn1PIS5LO1hRfQitIXZR4lbiGhFU4SmUJEg
tRl/fv3nHqzRr1IouSGoZEpEt5+D7Dsmp1lpMJWmy2XH3RAFJjDDa1vG6fX1wQ7uPA/ZYJQl+Rjg
obcf81skShfWc1FgMiN8tI1Hok7rTlmUEeE8PDQWpZz+mMaBfJFNN5hCi20Ttt2ONwk5cYSBWMcr
ONxWg0pcumV2MquDHf2Lq0U+wGcHb387ipOPeSNFxij2Yj7bnlguiVh7FOO5zl9fwJehLhfBxr6n
Y4iMxx53jJ+PqIzcofa7tNq72OsSlA2ysyzrgL1BJZ5bHKkpUAqYytzOqCmd2UL6U4/Qb1QeFM+N
n7sikbQikS4p/MxU6ovbyPkeO67537Jul6iazfm+RQPinQNx9tGz6X9bWVOvqMMIETTEsDhrZKk/
OOnaBaum2O8tkS7Rny4QFZeN0EWvm5R9n+v0RlP3tnR1JFVopQgZ/3DdNvlvBqGFAIGM1eHc3C6P
1qzlgBivHuFvPYJ/rLtvdtJUn16fysvDgr6bQfuAAJzuzJ6eZ5ZJkaMwQANh1WLKxEMarH1Phggw
B7Xh7Mwm8CC7vR1Qv52WMhGx5rPtRLpU+odFtHVULGn571QX2UP6lELe1IYxoKPtoOYykIRncxqh
XzT9XWKbRGjreM+5jfSIC5Y5Igxwr50s9fvX1+XlceNn0m7cmgRb22z3M41sbUBkOg52U0UTNAOB
oJzUwQftYZx86AP+CGNB16BWD1HHs3a3I9Y3HgA9rKizRCsCuIRtqNW1FihNPkdxJemHIAN9r8q6
C5EUWsKxMJXArprq5I55efD5IUjjb0V8cvkXm8EjOYfC40TYW43XKUaj3Fi8s0LpAT6TYZgnyDoY
UGB5brdAUq2ii8Es0FtKyF1gn12TOB38xm1IrC2JwsuiT4HAzepRAm+/n6iin3zfo6kSo1KnhAIL
3X47F789EnWekvEC9IjSxDExIkzrwFAH849vUgJ9cuoNs0Jqoe6CK1W6Wr0ZC0VZPzlhvEzLNa+c
6vL6Xt3+L7dBKaPAykYlaFPx2O8fdWhnaFH6xlF0QHi62nzVVuffKXWot+gaFLapKB90YoCT0Ofo
kPySy0alhZxmX95Ho7SPRWOyiKt0HvvOii9dLLDN1qqzoY7uKXBfhN5UR8Fe7fYM2vyGIhe+1zTM
VTjm9C01LctxGO551C3zzxOZXyna5rzrUc/ew3c1FJM7ZZ6cyNaX+l4fMuGLMXVPQofDWXG/bxb1
XMD70GHUFkzHlZmiUuW4AQ0zSQUmq65ZOX025ka8f32j/IKKvNgpW7uVGIzwcZ92F3Qh1Th17Wjp
6wo58cELHCubwxTrgCBJDOl30HGu6Iza14nwIILpgv751KbvMnNyr82ACLsCe4SkBLcQacFWNcdW
Ccau1Hwkw8c3A44mT+lAJrv0GDZosS2fXHucwmHdgKZTstw7JDQBkDS19j2tMa+yjfH6xcDA6KbZ
t2vXZxTXrmeMhXLrTl+M/LGeEVH4H6m1fZK1LZqNJYRNqazdA5JTA8Sdyf3y+mIdfZuN648cBlDZ
F0JmRjMYclkpxCmt0CMhijiiZAH2BrIIDWpDOwEbH53iDWsMVJx2mbEHT0utSYWVUf7vPL3x2740
/rJ6S3vXxLkRNAh9Y9aKLKAHcOzkGB/chXQbkE7zyAABaezuwjmpPbNzMm6p0Wqehhntak103cnj
cnBZ4KnLC+fQjQRBuQv3QATPhQ17OxpFj5GesOQ1M+qn2Zq7k1P1MtugiPnbSLu3uywNpKRFwqlK
Eisw9GrCaQBAurKCTHIULFVbVWn/m0WEJ0JIuMVseyF9Be5K33T4WnpWNd9VnlRoF+Vn2O1fkPPd
CeYd2fRLEZ4i69jFChldqhT4Nm8nwNNLDZ45iL2BxE0scaQnRnK/GqN6dSkjwy3I5gcdkCw8PCmu
5YxMM6leH2pqb96ruYGQTzmKsFey/8h+0t+AuNBgZFj1Ves1+dAX49+rgPHmaaCuxrgc3s0IUzwp
fWwHvQZoMMnjCvrVmt69fvYO+L7kBBbNDyTACHj2Mir9WHlZX5ZOZCTpokeaIRUZJIrh/iMkTUg/
q1WbjlaRoK2RTcs7Wa5m68dW0z26kym7sEHY/2ovNQgxdJSar0Wvzme1vKMdTZOINvXWiKUFcRtD
pE2aSFNSxCzaATkkVamCqZ70h16xzkCch0NxG20QLoTw3N3zlyptlliacAiEiyZsPP0jdNL82tXg
ZE6W/ug22JR4/+9Q25//HhmVYiic1LYjxbacN56TyqiL6+LJhPwXzV4svym1+Jm7c+/bY5M+ZC5x
6FC1jt8ItX0cKvuHgGlyEq8dZIsQfbdePvGiBvFj97Mo1LO2IytgprY/WWkk8bVdPeeb5q3vUgXU
paqRu5gwGtP8vTHM11FP30wbnH0osveLVO5trfqrtvpgMdS3naME09qeyY/8KiztzyfxM5x7nnTu
8l2aTpXDWTtBfddVlJhO7TAtj56VjJc+66nDY8wTlXonrwkWEL5c6+mKu1cTEtiJyzIb00VBSP1S
lEt+VYQw33pDvj7Zkw08nwf4ktur9uV/IItoAPUtzMklNsZoGE8XcEimD5/rDLJ4gODbGNbElltN
hSntdvmyNkviFKYdbcpvPxbZ1T6KP2OYq2Z1T7ehDxRj1O8UvVzfp14FmtLLyN7L0sLRnqD0v9ie
lNnoGvFQ4ZGy2wd4kM5Lnnt2lG64nK4tUTzSE/POis3Sz8WKtKqrZPBcUc1Thf1vO1YjVHhR+ISm
KDa26hC1EGtPrv/tu7747lQDgOBBqwGbfntqPAVEkuB5j7o0fiJoqj7aRdJ87EdkY6Wq/mtnjryW
kJAjY0U38fVFOTqypBm0JlEOQ+hjN7g+jUVu57EdkessoZZB8yBM8k6SmYOAiMo+IO5t2REo24UJ
gxZPHdVbmoQ1NqlWPExP1SI+m1BJLnnv/TkKC/Ie6o/ARumComZ7u6Ibm2TIWseOhjR2LvFsZGGj
o1n8+tIddKIYBp0ck6oasOJf2/+3667sUkNTJjokVVEMPipIIqBm/GXVGy9c+O9v04IISNtaD0ZS
o/DrvnEVOu3D/NfrP+Tl6uLbhvghvVD4c6ia3E631TvNTsSkR/Mi/ibb0gNLgZ6dYNMOnK7qT/br
yweF4cCS/zKCfKk901gj9mt2pUfmqiiDD3ps8EdRpo+6XZt/3Mm4GetXPeC3JSaBaunBFlSyYnV+
qkTxM5b1WTnxcP2wYKHeS4BJe+Z2/UQdF1ZrAyBdFhi07uCpF2OR9cVpe5IqZzlL7Y8WECwQ6BWg
pOAed+EstqTLhmvWotmRvV+joPeOwK+6dJY2X17fGkdDAXpC/5P6HHzS7c9/W79KLdG4QJoLaEWl
XoYMSI/au3hQOXFxMtTRKtrbtOg6QeTcryJit9DbcRYg3zHNd0Yt5UMbN/KSAGF8jGXVnGzDbVff
Xpv4GJDVg0tHKR/10dupcV0vRZrVTG1VqWlN1KUuGc6X5IR9eYnVpgwVOJPhLLyzE/Dy0mRonSI3
PGEaRXtAB7j4TO8SoUWYfbd3NW5nfgU782RBj0fhakGPDD3Afd1ixfS+0dxMw9FUM4N+oESCGsOZ
0dPRDqGJR/KGEBLh6PZZf9shcmglYAI+26a/DhFtWfEwlEvQmE17MqGjHYJbA/U7Uh3QNrt9X5qI
i9Vto0Vq3gk/T2Y7bNNBDxNqA34PxfkkmTuIP4Axw8CHh7+ZkeyL7Y2X0/avYjXKpswNylYpnhQX
HSNTTSy/QAP/UrKLUt9A+Bo0Q6xf1UZd70FiNEFbOWeQ+5dLzc+hMIywDUE/OJ3bpa7UWhv5sTiy
dS5MKrXJookHLAIr8en1Y/9ypW9H2n7Jbx817khhYU2oESmbfVlqdwDcWeColarlBTra99eHe7lT
LWBbqC2iYUNctnfx6tB5KMuKiW0KJHdeE08XoVXNCRf2YPk0i5eHgiEZHoW820m5XQXgpfZW5O+6
6j6zRBJVYHXvyTzPeqQHEwIji2QUUdl2u+xe1A7Ea6/X1hqtFnrQKCgPAZic/CRfOvhKjEKjzKX3
u8VFuwnFqjU4tr5GVpc2FOXFm7iI32pjZ7M5ljPM1Ms5UXUDOQLjA+0Anrrb0eQQs2TGrEeDbjQR
gi0CcaBO+fz6VviFQrm9lilHQuH/heO1Xgihe1VTJiRzajQMXWwEkzrH39ZKt4ywmVBx8keli4tw
EvFKPIsn92MOnlpGSVunwwN/ZUouo5UU5rtZtPKZlknypeyUAsUk7ooQjGvyIc+XarqPq1X+hY2E
rWDy52XLB9VrfwJmlZ8xnMo1P5bD+kW6RiXxjzatN1ajiD5MRnVVfCOfhHiXuhP5U6nljQaKSWE7
FS347tmpP6ti0gZc6LYi3rz1WMLXl+ngY5Ana4jSA3bhwOzqTCpW2pVhj2o0d2V/186ZSnKapn+/
PsoBTHbD06Cit4nQ4IqyGyYlnoebhxZ9PCv0erMpfVtVa4sKIjIX+ZMlFyX3m670OjTqqe/6sEuc
Jchz3bpL6th8zmxVfurXIob9Cazq5AC8fMIBcxACoRVF1PVCCX1Si0yfq2KJjNmuHjcubGhMafm2
7RUwEbBNYIx31TssOM5UcF+uPyPT4qfqRuhu76vnGDfSSfTo7rY4W1x1QK2h4VbjyfwORiFvw60U
vBE8jb0BAWGeqUw5B7wf8gl52RVJfHO2T+ClL68RthHxCD0OpDNBAd4e7ALfcX2hihVZmVY9GPhS
D2AU4SnOS1H9bNPUOdm8B9SxDYOziRAC/mH7bvP+7XlpRGuMzaLTVDcHEuOksoovNa3o9kEo+tr4
nSKap25Wk+pRKVp4yqkx4eORqEut+LmhuPalX83+u5Tp+ESensZ3Zrw0nz2qrGnQSgV6mYR3hzJW
4ym+p7c0k/sYDmc4Nlp+ViE7+ky0sInQgM8irLJfwAbmvNFibtKszRCWzVJHngGn7fXDeDbKLvrR
rMZxG7Vfo6Tus0cbNFiQ2aV7suVePpJ8Gj6OBbgAANM+xprcYlKQE2PLFVXj121m+GZRrUHCjXOS
/x5NiMfeQrUVNAYo09tdoMAbNJM1Y9+13vTGbBRceTXvrKh4OMqGMgPPuFFEdsuWgAV1ssVdInIP
CnRWOYWKEZ9F9EdniDYoQfaGZrD2eVKrtiX0RnMhBTTSv1Zr7O/Atom7GkWgoPRQn3t9MxweIZQ9
6BEh20xLY/f2T6st2oH+XVQClH4UvT7WgZatXxIjRvabbeLPUlbBrFjV15hT9Q4Ha3nngK/zu8HW
r3E+Jc9lv0p8jgAvK6OKBlxWg4OZ9OZqto1Kizz/j9mr6WdOcvXHd852Wrg+CSZode8fFruTzqA2
5hy1pjZFOUyKx0EXxqfYmnXcRQf7JMI8aPxv7R/yPeIXvtIe/AogQHTptl660sSXJdX1L1naxQ+z
rn62ZyOPUCyBYIPw4ZUIv0QNV56Juh2ALTYe9Bbjbp1dXu/bDd8scW6rcz8BcKzkV2A+AuIU7bH3
tUzan4pCDYSm8lRWF6OZlg+V5rQORlfO98qcyjM9i5cHnVRqE34jhAB7vA/nZpFZI1C1TTOcppvR
OsOThepcWC5CP7lTXh5B4CVUEDYCNOWlfb3CyVN8hARDjeOUfMO2Zwg74B4n4f3R8lIsJkihe0Mz
cf9aYo3k2aMtpoh68idkfeJAjLQzlxUJmVk8rb31MDuTGSj6eG/1+T9k92fAqYOMkcyMHGbLYljT
PdpQXyxnFEs6RVOBoJKl1Sa2eHryTphG41NKq6m5e0Y0V0MZ9NPSPcQ5Zg51lvRBmY3myS1xsPCo
wqLvRG8d+YI96rWQVBpGxRqjMrONZwk3J5yGOjkhUx3sJNj1xIc85fQAf63Jb6+51rjA6TtGQfum
QYk/6T72K8h9X1WM7mRGv5qMt+nBBiCgSkkvChzBXoZlRQSDuF7raTjOOALZMg0AuLi4hEzuOodz
bSqrbynQ3O6aUeDrrQn80gNrVODbd/Fk9qEH5+uRvlL83erarMRTWPTiXtqxUV4dr6eGlveNAXg1
6y5W5yDsbzQy+w4ScPTuksxigBTbh9XvDKkVSHS4yK3UgOsrn2J/pflgTGUTmF0dX42evjbiRbr+
Frb++pQ5nfOsmjOuyWrTV10YO4ua+OgLp1WAPvxw0XSkBgMttrzZz2t1TP121LunJZciyFGhKQMd
Z/Y0rCp+UGgrRYmtXo3x23UpF/pfmALpFxe7nhpAMLS6IP5f9s6jN3IsXdN/pVF71qU7NIPbDQxN
WCnkpVRuCLmkPfT+188TWTW3K1V9O6cWsxhggFqUUopgBHnMd97vNRnxIV6XtOYcFI4YxgvDlR3t
CCPB6jCBbDb5Z+/kf79B/YklTH2HjBn6wtmCl8XuvGP+YVSodamY2KKhSYFuFepshM9JNGIDxOHy
hACZCIM+cW6KSBRfHSWP92Y12ZcmzVYPe2paUCn23TUMj2MrbX3xslx1H1vWxB0s1OyCNmH2F+uR
8ycmbBizc1g36N8+Lc9tXStI1YdmM5ml7SfralM/TutPyrg/tem4zNmYgd4tX5VThP3jjZkmrA4Y
YM1Gm1SdtMmsx6NP1ZPUw1CyxFpKswtS/Ka0TwIOstXi5/hi+iVSWk+XciBDUIcj6y8TXHkvTsy5
8PraICasb8i/29V0zWoPaKKOPYG2u/IwCKsRE44VUVWlJffZqLLyEWpm/dXzIt8NcgD3D6Dg3LH7
VGwVcMWSkdp+UyVWcrKXJr0wisS90Xur3WsKyLvoSQAkJKOtblHRLreZXZ3h/wV6SWZmte6vXWXc
rK75M8f2z2vh+aOxN4CcUaSj+vl028slA2yoiRCfSbBGi2gkm7yKf5Zr8flEylVoXnAVKPIgTZ9H
vd2opNXQYtgkS1uc0J11l8i/Rn9IS3FZR6V1iUVuHiZ4/v5swp3L5T+ujOdLk2qDPyZDl0Pxp+Eb
SR2TQPJfNoWQj9KqGBuGOpVem6vD3Uyi1CnqkC2bXfRc5xbG0fk8/WQL/rwTCLZ4OuWc9OFum3+q
6EkEFvpkG+NmXI3KT1urOzRtomyx/viZ8/m/vNS5ZcU+YMAdOj/uPywvWLUqae/gCbfmzkeXL8Z+
qdInS9Y/o/T/qXI8fymL/jPyawQEsAB/vBI25pWsbTlumoh0WDUhMcjOc+POWto4bHKsZWYsBYNo
Ktr7XC3X0DT+Mi2ez8DZ8lw0upwwkLr++Bms+Hy3R3fYrA4kAiOVvb82/c8WwH9xT88nWLJ1OADi
wvTpKqh+XNSf0YBet8yhBHaRj0h5OEpAiJ/s4//qUsiLBPf1zF75Trn4w+NLOtXq7MoaoFIUaqBh
iHioqqU5zJxK/v1G9HlGnm8dAlPmBbC5gTf9j7duFcY8JTGd98RWS3g8NFwGR+S71iDc1liN7pbA
1H4Dp+SnmY7nJeWPM/J8aSyjwJzxtfqzOT86SqOd6nbYxOkykGdmaJ6oB6wQXKy/tWQtK49tv7kj
5R4oQ1231gBpbNDa+rgkbr2LdKAXppvYGIbMid8z1/smKrOfnMX+1bPgAA6eCEZ3Por/eIdG+hhR
gsH3Rp3gJli452/buB5DaK/iJ4/98yIMd+JMF6YoYIkAWvw0lzhlLANJ5c3G7WuS5M0VV9Mpmnf/
/pH/qUjkMoKdVYVGf64WP1ekTR7n0ZhW9UZrm0YE+dItr4bKKPDixXYOM9k/6DtI9zwVc9e13mJa
EGEzQ0yuR55xXXm50Yl0U5eWHhQJwBT+7aYdplBlCbHRCHjdRpVK2Zdpi/FRp2VTeZ0QHbs3aREH
ukXK5RSZ6gfKYAVhTpHEXw2aNuzxRTOA1avE9XqLO3UQirI27fzCKp33UebqhzCH/qE2jTgOsrEb
y3AgZgP/xVE4J2fAZQGmQDI/p0oiOMvXZvaIoJLMPN0ax2TjRsLGcKHUhhsxakTExkZ+thoiN0BN
5Hov8wj+EucwID5D+sQlrw+TbqSbzGx021MwfYp9V0mdHkVG3V2bERKYv1ho8Xjopp1rhLOYERr+
jwOucPpCtJ2oN0ImLKsL6dNdZpY/ucqfZx+8dyh84H80R+CX/ngVzF8WeMiy3kBgbQPp6hE1M7mB
U0s7u7aVKIDm+LP9/7vr1Y9z/swZOeNNJgcvAuZ+vGpXFWjh8GI5CyrM0auxOF2C0kwVMzDG1b0S
TUEydt5OGcxhBqmJh2Orvgk70UJnXRBhpNYSfcVsaJ3CxUqXUzPkldiaVd8lG1PHqzdqIyunicXB
Jpxx/F/2ltumtwuqVEKWEyTLYdr0ke6VJFOEkZvgI2gALsy+khkzKUhnZ6oAJBgvAVv2MRLg2OqH
jT3FaY4hhqbio280BKASbTavYTMNtQxKRZYPU21Eltc1NqDSwrw1z7L0RSUzjIuZw73C5BeeOeG/
7LMca/1Pnul3LtMPt9dF7HZODvvehMLO7sfbWza9KpW6y4FreKiZktFklcOwXqdrnUt0FFXu6Wpr
lHwIZ3SuG5mDG5cdiTtrgd/WXl3H6sMY1hRGHEpib5DMWN9M1azxs4a4bSbaWnBGXLs+zOoa81qM
rvon2G/uaWATTj2Owu4UTOVSyet/v3D9CT5gubLhFHBmJ24ODeGnMZskg9HnQ5tuelKe0eOM5rAG
pqE019HiKtAcnYQYq9px0ekXCMXaYJxrF8NZbgrMICt7nNyk+K2q+4+3+X/EH9X1b7e3+8d/8vNb
VS/QOZP+04//uEzf2qqrvvX/eX7Zf/3Zjy/6x1X9Ud717cdHf/lSf/7LH17I+/9+/eClf/nhh7CE
j7jcDB/tcvvBIaT/fhE+6fkv/09/+beP7+9yv9Qff//lrRrwmuLd4rQqf/n9V/v3v/9ylqv8xx/f
/vffnV4kL/MrhH1V9/kFHy9d//dfTPNXzq2UFbhncZj4vsdMH99/Y/wKA5zDHRCFS9DAOa2vxJM3
+fsviqb9yoM9k02QOUKlPiekIQX97Xf6r2eiBnoMdmJWDzDk//3RfnhG/3xmfwMluiZXp+/4PD/W
Pd9P3ngfQqUBWzgTBj4tRG3TIdjOLcOr46G1wGLEsus1Z71l7Ku3Rh+LTTQNQgtNrFze1JJJH+W1
vNNLTJfDrIXHUJXlc4HjL9bccRsnnouMOiCIA8ES9jSACtMoq+sIIiTuOSKxL0stiip/dax+9kQX
D/eTENFjoU3IIkejL77WODNfVGVbDayJBNAOsl0DVFDzJVPeXWmYRvVlkavrlyWxzbuhyE3bi7sq
INPlgVDY6gm+XNX6alGLAQRFs7bYvc+xD/oT5s4UPRH1Ur7Nbmv9LJft+670z6XnfEPxVoUGBWsH
nABZ5I9LT+JKbSnkAtoiCu1+rYb2ABxZZEg/J+cGB7M09iCArf5qufm9iJr4ceqnWfWbqGtu12Ik
V9c2hor8O9Mdgl5bzcKTkbRYq9b0rtXlPAXV2bsqQ41h7PLpp6ELP3Ypvn8FFhXzu0M+q9ZnpmhB
gG/RLKUgVneuIQOJaEvrbw5JJXPCJkvVn5R7n1J9/3zBT8W3Eal0D6eCSBrLwVVKvZLyHC5Mru9g
3ixmvmlthAHm7BxUtI0kQl4Ua3EqCh3q1/KkR2PYOa0/59NPKsQf69DfPhceZg4BmEisOC3/+Cz1
tpsnxr3wsjmK2IdldVDyOfqJ6cC/vApoCIJmbvufIPZa6Rrgw5oRo4j+om21NmwMBKZ/WJR+n/l/
nOnf2TGfBua5C0S5i30IFNxPM90w8jU1gUKxOHUUCRhoKhQeWhQf9WKKHpMh0XSCyprlSaXUeMT4
Qym9wVKzl9ZYm2+JCjEsPfe4fWimbuxl/ZpgGyrzD02nSGR0Rlq4DrOVhENCa1U1k2rcqW5BiK1x
ORDxeK0Zs8zCDI+KuxFyzZemTqzDImTbEaNShHGqV63XlMPUeavelaBZWrGf1VEvPEyT1r0BmeF3
7+L/v239AtJzzkxhuP33m9fxBYZymv9x8/rny37bwmzn1zNjFSQQ02qMCs/LwW9bGL85GxjAB6ZU
h5Z1Dkr4fQsz9F9x00YC7Zx1TmeR8n/tYIb2q8NGc55V9CQh/Tt/ZQNjfWUS/nNcK6CScLSQ4nxa
aCM7s6eqW6ItnOTLzloxiiQDx09GAhLGYhsjRxtN3WvGwU9Tew9pgdEsD1V+R4I6hnLaDUo/eAKj
1ULjjF4I1dJ2dqGnAUlReeYJrdwiA/b0SerHuah0n/8JDYZtbuEI4N70Y4cbhXNha+02bxTsvIcH
LV9NVCbXa9/MnuZkiW/nV/gfLiECad8xF99wbnWRvM9WVHrCxpvd7B4QuL810tjHLk7xM0EPF9zW
k6V1F8TFZR6q8ibIyBLgcs0mNuxjNuA5i7W7GmSxlQVEK3vILRw/KYrQJRnc6+LuQ4HY5BbTNiJg
y0GU41d1epym/mmM16toISIhebfd1FdKVQ8BfO7WCFZ+9iVKvg2d3K6l82VKhO7bJI6lqPwMgZPb
ML6IqNd8tXpoTf1dZLiOsiHeYFcbLn3puVWX3UPU0y9bkauHWeBYHrcKZnlF5btEinnO0n/FJ1zd
p32lhcioH2UtTqttTAfLEvWXs5W4zzoxbnvZtl/HLPVHfV6CvEdVGdpp1cG0ghjuR7FlZsjd4fZH
bULHoMHXVVs755oAOsJQLGyluIecZafuYGYmDkNTcxzWqvpYorR+kIqePljVmu20Sr0opsIOqnEZ
wxGLuO9z6v/CGnNfSf77f6EmZhX475cVn7q6fSn+9j+/tenbS/m32496eC3Stz+uM4J3+G2F0e1f
0QlSBUEpgTz+nejz2wqjmb+y5jisH2zGAMVn3cjvKww1MlDnuYegs2eylDD/f6+RWXtYdCiuWRV0
jAKQi/6FEllXv9MM/rnEwAfhhE4X5qzDR9dDzuKPdcCAaJLYoGKbVpIYTa+fRGcou74mKVpRLBMe
hPrVos23VWt3+ApRHHXfZPVXnMCqJ80e5yuQMpzncwXcHaMZ9zE301c8OtoIBtIIKXhMrS22XxoB
0BNO/Wmrig/byJaDkBpeYud3nBsaeTiRvy64AgRL1wMNtbZTPSWz7NP9Ypb1Xh3q+TEWdX/RCCO/
NQExLixtYTVzqppXcxIGEW6zKxzzrIcoSZbHGaU6rO/unTAC3rETerLvRGbv6n40LieaTVi/8Vri
00ucyIvysqAfiVKpv0pSmV+lYnjPst4+2UAHmPUY+j6rVRXr3u5dxpHylJayv6p6afuZZlOZEz5/
SkRcbqkSxr1cUvs09HX3LSUbcZRKsj+/Upl4RzU3xD0UwveGMu84coK9iB0+8jRx8RnOyrdGSW1a
5bm9c9bs1Y65gSwk+VXrrKvhf/8aRHqhb0q4T98/pbNM+ZWqN/YJ9OF9SnlVvnZBXBtakHZDF0Cz
t3YllptBrPTim5lxmnAHsyWYWJ/6q0GT6g4ibX4l3CjZ61oyBz2CumC2xTeeKia3WsuXUBWlw5qv
0bRtQQX7YKjc5oxo443Vj9MGuqR9Akexd73O510Aa8KhWdgrTCQvHouofVotnW9CytBO2LV6HIZO
zX3SWXPBPlCouzEp5rCkh1h6WoNNvhEl+juOwvZuyo3IYJFUMorK88Nrll712srOt+ebm6Gv362z
VDj1LZH4ltnFa1MWXNGY3mWbvbadovt6I6r9+baWRm/v4KbmVzhvaHS55SvBlqU/ElZ59km2vjnO
AifWjNO9UfFAYDbYu8zo3o05sk6myJfTQoLFV73SuYvOeMp7MV2Xi0pAT0eLmz99VCP1WiuiavRH
nJ73tpPC8xqmprhrm94Os2Syr5S0yY9aH6UQlAAwPGfAgBVLxjbA0kq9Ev3ihHVnOBcSMksYW241
eq4xVRt6kEqgMG1PjVSHUK3n6Mip2LjMS1cGtj60zyltLt8y53TvGpADcSAZg8Tu59xTOjt+X2Ur
dvhizFEgdBr2Np3Bd2AkM/H6papRNw99FcqoFQEWvN1lHwNtOZXTf2STwO1wdOPMi7FJ9M1WKTzQ
6I6yIH11KtDhxZ212pOrIba2mVs3jToZT/XgTLeZaVdhG+tJ4xXGkrzEIxOBAJH26BRC28F0nG7R
Pmbn7XN4ooemhRgQNSO+iOR1V2SDnDoLnbS9TuqGjAGinLuKWj3WrCas9Ek/If6Ibt3KThhavXtN
blkeNFkuwJ4b/TJf3PUU1wRsTJFuEJw69n6bqmDyLBtQKFvoZHHvjrtEVaczc4XEhJSg1dBG5nnq
rcG4UstoulMr4OSGxFB/FXZ8KGpZQA52ZutyGnLjVXLZs/uk2A+yeoOs3t1qLJUTyCLOwYUUInRL
92SlhhKUtA99renutZJnG05kBoSGGhmhEdUNn7BsN8bIlMAhT+AfqJt7RU8iOtpyOoyK+Vg1bnWN
MlM7ZVaVPuRq1B50SAivHSB57OW62nuKpSaaJ5s+P8hOt+rQjR1jT2zyAw2p9MktbPE01NbBIIPA
W/spubdTZKWWQqXlAsMFqyYJ4F2nBfCjTPqDWXbRo9AVWCh5v+yivuqvBysZMBdzjMqLJFaak5H3
/pTV+bHXiBWwWju6VfPV9dUIkNpHFWp6wqKy8boMs05o50Sm1k5avNd19NH2MDkSZcbZDdEp+EJ6
N3SpuxvwJFF9h7nfs/0QFAmzjJo2aa2nLiv1vdYTTzq1M52uObHDblDbE/d/8AaTFrRfyOwqWdJy
42B98xBPDTGysyYOSaXG13E8K35CeRm0eL8+z4adHpOVVNCRzJoQpyzVE3ODmSgWo2GiN5M3tGPu
qUjCgWvs+GUddL5Tm3Aa1ZueMlb5klOEGiRGVQpTZa7yw+qs8nJFhRHora7vh/Is50F577Vl2QHT
0+8MGzm7oRiSXWzWTO+oH9+ARC9bJOBe1fN9EUQei3kmQL0rxr1qLe6ujgqEwU4lqmOBH0PYDkt7
mTcVj0NL41n16tHQjgkY0XEh901lWdcZUPBrbxNyvXcUJZMvVYKTFjea9q06Wk/tiO4Fn4/pTVli
hxqgvqczk+7bqpYPXe2uj3TEneMyx+p5ShgnmxgJFmFzQZKPkkV4FhA73R/ItTcpeQU7sSpiP2tp
eRHR/9gByY+hrkdFQI+uDAYF3Sm5Z8UpIsrMc5Ku2Uo+SIhVGWurWjEh4Ovv29E+dGtjHKwxcq8w
cuzDmYa1R0Jwsme/y/Z6YmY3ShzfFsOwnGI6XMcUPv77MGkV8ZRiITunvI9kwfqs4XxUG7r8iLWl
vLQI7cWThWZYlJnVpqW+vpZFdydxOifMyIrsDc2k6cPAcN71HKTRnc+C3+1cqAhHQoWVG1UiDfYY
qfbB4oIgeSOpf3WuvmcIrI+d6SSPujU/K0tnHlW6DWCQ5lDiY5HKGyjo1cUSs6hZVdMQVbwSGIOl
4i0+PWaM2R2dd71Oo6u+am5mmMxbvU4uVctsbvDIJcE4Uhjtba/vBO+/EYq85nBVBimq7Lty6mSQ
k+ZKDoy8qhPxmC/2fI2B+xi0/Vh4wHccOV3bM9lwSe2Ql+eGkh83DOLOocVng23IupZX9jmnzmAD
SKV+n2RlYMn1lQp2CaI5TTYQn766kcYw7R0jrFsVu4YzHV0rFtev7eLOSG1t07ZuHFZiVg9yUYRH
mab4qtt3jxFWSkdWmjLU6B9vqsGkgVPn4+s6ztXXHGeCFN/itL1aEX/uFRmZV11JyxFM1b1NawwX
u2oaPNdN1m+t2x4IVRzvNNFFV42eKidROiMu3nq8GWNjgbvOPoeBsbHNGqcK8bdrd3qlkNGrFAYn
XWPZZItlbOppMN+M1CnDIoHlEy7GLLyi7x4sNrdLmc2c0KJFU5DCDZCRykrRJ2aNLnBOQzKzLKX6
4MzSeltIm9yUFL60izqc1yH0BUs0dNth6RsCp+wZK5OZ9vxIio06VCSZ5vMhcUVfeANT+mCI/jJZ
J8MfoTOFHaDfIctKua0qeQnOmntNa/Vbd+zKE3EuZuCknfVg9PIpa/UpXDW9CXvbxKBB9vVWwD72
0mSRIRHSpp8VRuvLkTarpUw3c1OhOCLO2mNzmH0NZwLc8VniYoReu6pUls2KQtGHy0RTr2yZaMmY
HkeSHb3GnIado/XOtl6ydKuYjfq+JLm1zToCy9XOAEYAjQ3idFiPQi/W65mioMyb5i22pPTVtP3a
YabpmeaS3azUK1vDnc2LajGphkfnVIvkihy/0tfmZPIy8sfvFlW76i1M7Uoiyf1qWJwtG0NP29nW
OQu7Svfmzqv5TFh2/xYli0sw08joqtRV25dkDqCzjFCgeKSEGpd9HpG7DqXD0WlkDtPRdap2b5uF
cc2Mrfeg2eLSqVtj8hqtT7+odpdfCLzNTtEY9RHpZWK+H3uleUkJoQtqvUp27sqSMnSa5mvVmF3K
YlqPjiPXyGvr1ArIdTnzA0atuRVmW95InA6eNSNpVV8VVrSdjI7QCXYVm06ZXi7XY9wotwNTlNy0
yoheRYXuiJqwexQYfKMG6dZlr6Sd+UCfSFylrtVvokw0W6QDGSS6rKBvkZFSfT25tbqzCUyf2I36
5mbEXYLYAuiBIDDlOOxXadevhiXtdzaKdS/SkezS3iLvwxr1ddtXjLxEc4Zt0Uz24zRnuGQkyVR5
5GRolyjricGK3Ow6RV5G0PzYqbOfOkZ2iT3qpaa0pNHb3XpIZJMkHHdsA3BXT4Jzs+9W0bDR6Sms
rMF0vKSWLzmp9IHsuvHo4Mwd2kkPaG4RqxCPaeQtsfgyQ2z3J0V7kJbh+KU9vrf8EzGGKjVjtbBI
s09fEGBphrPC6USudRciOHnp64wOcDsOu7hFbGPGanExxv0LSk2NJz0om3mkGo8VinXCBpP3sTdz
P5bjrY3ewMkbzjC9+ricGab6lBNkYE3hSBKQ7ySNsnHlUHnzKC7nrEsvaW9Pr7nV5ieMM81vmluf
sbw4vXD1LA2GEru8dYHHOxuq3FH+3Njl8nXRstYzyKe7nJmvwZoNNM4n6OU2VIYDHWM8TWCQBenQ
XMyyI7aNQykpKWa1rZVkPUHQyXeLPWqPEZmjnmWjnMwUiJhC7y/GfHln7cy9tUycnbTNTYVPbUha
xaZQ3Meolff5vNzJXshNb3W5n6XLfYnBmdp2qleO08MssVfr0sx8rqdkPRKsYF8buCo8KHMTebpt
PK7D+BzJtbweYAFwDtQiH+Ce+Djs1udmeE9rUWHLor3Osio8jNPGYHDozqutNQBdZgXMlbV9UOGp
XWR8t31FvYsWKbsDYtjbyZAj4ZnyLwWedSNo+xUIghHMafu6pOorEeczDQrjvp3ZJfH3D3Iq20Mm
wRVnkX9V8jLze03cRZPybS4Zg2t1VanzczVV48aap2spvpugdstFFFnKweqdaLNaRlAYWn12xefr
l9HioVZ50saJBUZZL6YB9lU+5jbLTZOFbpfrl0YG6ahZzeqQx1STvVoLujKYDdRmXWydODtRlmre
2fzFy2jchKiRl7C24nq/6kXqJ/1wYYixepsre8k9VNGjlwltDVw2uaB35/leiW3n6Kyj+5UubBeM
jkAtWsSHRiWEu3eNN5ya6sOE7wVCho1TVNDZpbhyG6R9JP6ZPjDQt6W3h/20QOjvFVy2IpylN1Hk
Mo6H8phZ7tfKHO9Wgh09aKKX8P2PYzp+m8TwBht3Uzb5gZbR6MEiukx74dIPjY5pxb4JknNK3Ghb
AAMpGM9lzXz25JTk53YEedE1fywL5ai42UOX1kimkF/e1lHm+Bj/frPybDO0ILfKCt7sJEGucZLr
RX4ahnrCNqQm8bdLsAPStKdGdZ9S6lu/h5k5luJY52xzWFfEXuVgbIfQtityyvdJse5QUYQ5A8Kj
tHzOnXOAp5ub23ievkxqGUhFwzaPYyHRBy1dvpij9VBtI9O+qhQRe7qT0HHM5BDAs5eBo4MsN07a
c6RfvzHAV16z1OwB6jaS82MdC3kDt2bYknxzwEizBgAoECHFW1koWShTM2DbflR696IeCmzG1OED
fI42ar08F6XZKV7SGfe6Ej1JQ1lv6kx9rrqW5WrqvmhKc1MJ7QMzgafGdV+nJf6Wmc7FKDm5GAgf
Dfcbzgx7p6bu1gtd92LZF/5sJrfr0L8kVTMdp3VltNXGsLGKbh/Dbf5SKwpJfgTFXPWqYVArqtGF
LassFIphB0Wc5BSaXRHkhaV7JBu7O3a82nM7uWzNgnab4dDOpjdYCGU71vIwd8a2rcyDLOEo6wqY
fry+l+s8+3yczsub9ZhFzTM3864vkx1UhlPpJHOYFONmMAq21WGfxq3lS1p2YZW3xa5YaTIUZWVd
lXiGofCn1Tdpd5gtxOBM+HWmdUkQj0rYQer6sV3fYpr3HFtYAE4Wx6bCvu6LCEmbPDijtW8JoLA4
VXjuJOEGWO1hTtJHSEkkfCUdrsHxi5UZbCKqQdU3bQGboge7n0imEGfugS69ccSZiDr+BuP+S+bD
lne5tdbsSk/bLlxXcTKjbN/PLQoFp3hCqXQ71myUUXUkCEbxXeSWVbY+ELSFE2eSKkGcg2Z0ZnIj
2be8NF8e9Tk5qEV0BXeBxoKhbos8GX03d/cJLEHfSYedZdXxvVFi86Faw7MVdUfOw403lpJ040pL
djVL2RZhWuQRgszoTRIg4apG70x2of3Stjpn8Dxz/d5WnM5Xcr2+JUDkAZBQ23aFoh0SNO1+j8XI
1mz7OQudNJ/0K6m1LQfySu03I/aLQAoN2YngxKzINV57wVpq3EIs6RB/LLlZPK1QR/eO06zpbTvL
8s5GnvsW4YD5DDJm7opy0K9dXcEuj81EDAfiTdiAu7jRvTlO4zWEYqxIcEczavwlFbi4JAXLN9z5
gXxtbdBSj5iP7jlrkyhw54yfXZNjiTr00EJLCx2awNWmdBsO3z1avUGmhEjbHbrh/SKcqNhnIqts
T3Q0d7ZlosUTSJqLOAYAr4sDwk7xG5OmabYnpIaxfsKAujvmKBviMJuGtPeAL8h/r9UaYLUWEJ4S
p4Q2MfQSEgoxotGmo2HXl60hgzWe8yhoF1QlFH1VsuxyUqlvgARX9XLRegnm2sZ94sddWyCAWcb7
uihikDtUwSdsVZXFy+Mynrd1VQMxxXATa2A8ZsyLOVCxHHFBatXApSs+hHDpG2vbK7N6wuhULNtl
nMotaiC4IE6JMx7BG6s/CTsSOzLSlmaPJSBNAqiXnjT4AneGOcXukUa7GXSpUycfHOGsYVuqxtQT
AWNJrfPAdGkOijRP2ocad2/rWCv5a6Tzy68lHvrjRdJNlnMwkzVHyFNMwOiBQ+K6ejE31vis23ND
jmYl2ndGb+uGwBd2k4Q2BrnU7LOaTDem26UdwExhYmNemyCxcBKjPebsIO3Lmo1Q56yOl5KpGKB2
s3bkeo+dv8h8XXZzsmQMzqpS3/QyB0dbZ6F1u6Eg+8DLIsMY7+caIFxVu+WsmeJJ7fTestvtImqj
f6df29TKjeRge9RFi2VvnKrOIzQCK6hA3XGFMla73xbr+F5mZQzJCIAhOIfPcH43OJr2xbJew/ED
VDRem5VbxcblusN2ydVO4CSZmjsOKwa3HTJCQPqMFlZnsJ/R96qflUtr0EANf484m9K/LMqFYtTV
ymf6BK24TdU6ni/borTJvorMb4sccawFbk+ai7zvU+T4RcJFIw2L2pM719nHWvZy3ogMD/srCK5K
MDmVrR2zJV3NcGUrTG71wtav6kiFC4zKSdMCOi0VJJeyEN0GL/mCDV8ZbRPjEAgXjxFlYHQHV3Qk
iI0ktCzFsSzxgH/xmZKTAmijL+07MvsaSLmjIUANItf2NGRJrnk63OYvqozZvjm6F48ry3aQQW1U
nmS8TvYTnM1MbnIaK1OwVGN+pBkOgXKRNaNAd3uIw7WduV8mkevtJTjTw0AgbLCiPKpfZNyV68kc
oWJvZxxiDk5aYXJa95GqPaZzpWgsWaXa7DH3gwM7FchuBI/lYa0Ee742rCK06yH7oopOvIxIpk/K
NCrGTqaxTniSyBvT06O4sIkVqxIKqaa8ceJY9QHLMITjXKMM+s5mRB1j+oyBxgYbMw/AbYPzoWTj
Fv2ua5TjqlqRNxXq2uLcx8IOhppl+OhW6RZGFyRRk6q0FksnvSGZegDzaqmZXmY9F09TF5H2Z065
Kn23S7IsnMBvimH7v9g7s926latbv0qQe26Qxf7ykFydesmSJfuGkCyZXbEni83Tn4/eeye2dmKf
/MB/cYAACRA4sNdabKpmzTnGN6jdKjq69dBewPvBwh7kiLuzsJhF39F6NCwZpQy5zchj7DIFdZkS
ittVo7pE59kSJpVYVXxBsQfMx4Z6+RajnaH/MNXsRJLDaxLiapAv0q6QF9Sgal7TzeNwLTAuVaEj
0uarvSbGtdbqm7aMD7vzF4dN3nRX0gKbKm/vdPqq+nlemktxTvuX+Jg4brLrxrISazcSLqjOKr61
Dx6hLcJKHzYKPsivwPLr9NZSwiXajced6Cs3gYGUoCTe9SLNNT3oO18Plbu6zCeTSU6nsvURopJH
v478W43m+/t+plfzda79PKw6FgrXnrKI9y/04xjbeWyUJ3Ndhr2v6c41JR0BzfVQXRj1mO8Hpokh
1c1hTZvhnnXf5KIN+Vtvt1UfzH08sp0tu3hsnDQapPxotPJypfDpzIJzL0Lqk2UQp66hVQnr1VFh
3c7VLVczoxW5PGn14kVuvNy6tdLDTNIDAGoJVHI0v9BQTdA8DI9stdWFRUc/XVJrnzvaZ6CzNsMB
43agAnvtRhaLhunggGftYEw9k5e8jmA7T+czVVykJie+aBzzA6IHkA2Wd7KSWESFLZBZVxWFVS2C
AmpKulK2pTUeVhdatQ4auwUYylmgK8xg3FzaBEnv12b0Py1u1YTSwN25WhQP3D/zfrWnJERnd08E
ecuwjZZAnYCr1VjGaLDt3FkNO5Aa3iN6uKoKW3wm6N90I8whZTT1InZ9VywrDyorYpVRxnb1Wl1l
6IweG3o41MNNLy+atmrvbWWXl+mSPJStle3dpfnoc8ScYnSgk+aSPcb1DZocCdiVF7ueTDlQOQ0l
bmxgye1EQ8qDn4Qr0vadVRvzTeMW6myF7nUz0Ak4DIO9SxOCgyHPnrvjdGuXZdTk9o21wrLM5UnT
dQJHEX+Eva7dUN13AHDxvJVldxvHJutA4er05uyywTrpqbBNvStWWTMwfY1RnlvTIM5PurfpZFLj
etQ5kPoV1BNS0pOwWgXnBat4WfOepLB5rj7oqsCu38zIheJFHOhX6iFH2fNx1otDlaMCwJ23qsAZ
HJRCfeLQ4VjRsWSbmieBOMA9TPIbgCR3TdoNh0Rv8ttSOudJCz02EcspMeRO43hzqrP80bLKaBra
5Mg5hpI8pmo583OPI4ox1h9p9k7PIqs5BQx4O4WXPWpNWpxXZvEZ4016N0vxaUZpG4LG13b+hP5u
mfT+ADFpZ/pq37SrOC1IIgJRszvp8V1nTPNOR8x67C21HprcHN98N341ipSSuiqXqAV8Hkqz+VjQ
AT+RlOJdIavgFLGm8kJWpFLRMW0is09OUjPnPTBpEaGJKmGti/WVlSnbrU423/m981XobsDkxr/H
znyzVO5J27gzg9fedqj1C1zPdGvLdIDYUKUPo8EMzbYm4quNlpO+TOgEKS3osbNdWxnd8sFanr15
LS7MyslDM7feTFFSn5p1de0ZK113L6333FJnR2hXcVTzbJA2mD+7pZ5vvWQadmJkvGgv+GxR+ANz
tT7Q83olWIyCYib4Vc/yIXKX9TIVlXdqFvdBs9yZzR4NBANEqnZcT5/qQrgH/Dv7drGP9Iu1sJ6t
z3h50kPWaR9U8bWoxEVX+V+8kTkbAC+s5KzQAcSQ7j4f6YiRL3D0DW1nEO0y6gNHdu1sKZ0b4XPH
e+FJ3I6muFrS+LYU6iXPP9ROfl1oFEatb0WcIM51Pb+ysJ9HS67diKTRjuWwcNgwyxe3k9HSJAzJ
8/lxyCp1Zbd2edDcvGCU7b4INUQIB4+kUhzzun5QtXlU+bgv5WB8gS3ylGTp8EDYWURvi0K18L/Y
jpp3JQtQNzifulYv8Eole8SqY5DGMy6/hrwV0w5ZidMjatnrpHHkNcq3jJHGsp4NYtIYiczXScp8
MFZlG4z+tOtdg76LMYSZWVhWoOeAdnHPX8ydPiMA9PfOxKyvh8JbBoOA0ZX5N+U4T9fCya4dWz54
iXdKcyuLtKY8re5ICLmljvGsXvy84dRapv6u1vIrW+Ycs93uoR7Ss6ErIrTwzyYVYNFqfTD01Zfe
Ng4qkdiiEvKsalTw1/EgQhADHxO3PZhJgxZiuPX1+rw3qmtCJI+r50dZTqBfNlzldeOc93pfWAGD
MsofBQs+N2REAtqZVSI3IEkyhGGIbKFDr0tt/ZB6w4HY2fi2k1O5qxdtv/bW2TAWb7kSV0XdnvsK
ZVzhVTlWGMw/esXjL4kzkR4BB3U+vxh4rMN6cwrFZm1/NgvmnypNszBmMhMwRwUqwGktbEvhbF1H
se+InggYbkx3/piYJzVhz/aNAdGG0ZaMPpVrV1ErrAtnHIyr3mLzEqlYyXDYsLxLaAy2nWbR1C1D
uXdRwsBpG1tCZc4RuBuBj5fdDPTFtzgDVycjja85VWrXhNr1kc2Yyy/4YnKiOwfy835V9h1x5R+B
T2A6QHF09MY40CqL/bxinsoSaq3tRddaIYNhvmMnpBYaac4Br4oPs5eOJ7qw6trqTItkH1e7GUcZ
IPac6E8WTeiOdntRlZ53IfMWBE4x3WZWfFhp6HOgKLpIL0brMMbKOxv7qjhM/Xw+mN1VZtgf2d/O
IZO7gSCNM8ikbiHFMZxjUQ88BJNV3g7mZN60qrRDLr8KvSK+gIm/a8fsyAmFBitAhCJuDmnbTQB7
XsSwdUzybzJML7RWT4syuzsN7gT5vrtAhnGpr+apHuRHtiOm7nNklvVDIyd0SuNU066g2AbaG3uv
ltfaEPKdQQCVoMR+mywzu8z9Kr+gx+pfJjR1z9KsNfNAURhGsbKtV8ekmMva8mvhL1PI/KyMyiqj
fHd779agRA6nhfM26iI/YufxriYaf2SO1X9gRf8XlJX/v5mOKHR+prB8fJYy6//2XL3+bT8OY/X8
vbTy29/9XVupoW36zSBIxUFbyX6EfvtP+Tb/l/ebgcnyD1H3P9xHOJOIP7R1w7Tpm4ot/egf7iML
ZxIkJroW+JPowBn/ibTyfYiCS6IvPQEgpToATIAE7zwJyUQ0bEbWw0NOgmsecP6XV4ymXD2053k8
+JMOBGJOkmK3LmxgdJfdN8qWtypx+ue+TAacuSb534SNH3oX/+13l/RfeCZ+lJZj1+KICCmVr0YI
MIFQqE+/pwdMM1+8w6b0wLt20xhiPAMK560R1mTr9POP+tEE8sdHYXJHrQrsjrv140cNyp3ixF6H
h0Vb6nCcqL8SPc1/QV74Zt35p5J1+5jNNaZD4UE2u1GmfvyYaW0dDW5x+lEx7j+gArOCMp1uGFrr
IYEqLeZupgDBMMTFPdID72pttUu6wuf0+VCnGAlr8VisNF1T+wPaJRzPhl9E+bJgNY3vCrdtzgta
1sccRSWRyCD3OMTaka98/fDzK2ZsAv/3v4WHZkNoYEAw3yedLjGGa8IT0o8s1yjZx8q8mVLC+ehU
V3sHUUOQjQYu7tKNQK41ByU3Pl2hR4zhgqpr1oPsyy6sxnvbUvlOFegXv33F/65Of9/cFj+Rfz83
b3/7+Na9vn2/Km1/549FSYjf8Me5LvH1wE9wXfNm/a741oTNCgNghzMFTyjl/T8V3+5vrGH0MgS+
XtSZW+r9H+sSOvFtpYJKSTI4lsr/bFn6xsn4/sniccKcje0b+4zLEvDOX5uUjphsqyfYGT/kqbBK
/idh584nu2HWoorV/NwsS0JZ15li12wH8MwvTHOP/rF8ro38DAQtCksNlE0051u7ppS6vHaawXq2
vFqcj55eNoGXAVIEJSCQ1aFM8J5iqvnrfCxofhT4hh9Rlo0XGqLTuaa/1Sre6GNn+Nrj2NZUOnm9
8HpZ9gvDTu3ZKheT0YMx7Sx0g6HtoEGSUi0neP5ThGkle/jupv6L5fE9XZC/h4kHlBomffD7fwFf
10su26IyvzJDECicsSL38Numgz12cQiso+yCyiiR5dlVS3veGb/Yi08HTFousjLkZvMHLcsNPchd
oT7qDqEi24GuY7CeXtaybuSOBpLSA6wfTFWMkSDxioP3L+j///J3YFWywPuRT+G/h3+Yqk9oONVf
aQGnd2Ucv6VmsRwAG1JiOhqJVkn92jWzRbGYmIdEpc6dX6L8GxaGiIvb5CFoT+MllrE6i+3B4sBA
Vno+iZOXpN15USnrxqzSnKN7nf1iSX+/R3EPfCwSdC55bQjx2wy+3yFSOlOXJj2SrxUe0YsKluIF
zU8aQoMSF0Zh1tHP7/l7zg333DccANncU+6q+w3o9d3nrZNkICzcN6aHT1phP6RyNXZ2kw9HAtvk
eTxNuOVxI4dTQ48qn8vfvTQ/uMx/8DFuL98PLydfwHU2Cgm8lG31//EHl3k/Mxur37JV6gYzYVCd
AQ6N9rWOK/F1lXGrh3GvTuiV7GzXKn15AayW0irO7OV5IsRM7Up0txdyFgQiuLoWjKtsPyv6qrsV
fV8KuH1A0r2WGros9upqVxuu9tGGFDKl0pVRBkaT4Srp8J/8HP6XyhWDd87F9TOtiPZeiz2m26P0
ml+g5sWPdm17s29inLNtm4oEwoH+7sdbqNmTNB2+mKpTbVALZzlbkOE/dTNMa6ayREnXZqbj1pyF
QpQ40/HF49lfSaRqH6Bt0bedMRJwHJzqBeMFuo6gW5rx0dH04Sp1rHXdz7Z363i9/XFO5+mKP+oY
ZVIpsBjVqL/S7tKw6+x+9rxb2LDuLyqhvzzQdHl4jl1eRXBw1nsqC69InajOfmladDzYQtcdQebk
vSUY+Jo8/lVKxrfomR+eJz6P/xDaxK7CQ/2u8mpz3RXm0r6MSD+ebIqw3VIggq/kUObo0X3xbBa+
e1T08NIhJrKgiPs7wayVfhqhbbQDEoWETeSssagBvnQQkZ7Wzuy6oACsd6bpXmuG1OLDGI4FfURK
2f6WTCp1DxBPaEE7JNO9MTdRKcHsIY+mkGWqTNegI7eIQSp6TER941fef+OaFooJoaPDyPvzN/uv
jxYBe1suANgB5K/vQ6lLK7PmuVy/TD7i1iJhmLlwtYKZEe95EyxBz/7yi4/c6ud3lx4r6AbAh9EI
ovydvzrNMnewm/mLLjvv5BfDGjH5SiK74Nj48x9nbHfx3UdtyyS3eGMqgBf9cdVgs6Zd3fVfFl89
OV3d0soeevmJ2IYwX/26CJ1kWo8F9q8pQE8qP2ddXlxC/JnmX3yV92Q/3uFvDxuQM50vhIL5x69S
+LTDUuG/1AzMP9FJLweaWFZ3I/IOy8OskO2G6UzXMI8ndHealWhPadVPTyJ3mJcwx72eAQRIQvLG
lSd0rt4YqNteQJqeQl6i4vFIX7/rA7frqnMRZ2aDYCXNM+ZkscNHlu6vUsW2gu3d9TUZ/m+mO3JK
QNu8K5n0jHgZqTnPshA1Eko5O696zxy14zW/Rus6kF3iVdQ5Em7CruHNeZs7zw/6zCJv3U0EgITO
KPyA01h+n4yre5EaDioO3BX5y0Rv4eviMPJE5EK2FzxK8QGDQn9VQId+WmdTfWzrWFyTFKQEuKVj
EbfZbZEOkMDdxVOb393jAuhD4hpBF9fVETbc8qmQYwfbgpAovRlsTEFo76ymHi9IsitL2m/g2wPf
xiqCZwaJPMSiocf1rlCV//wJFX99Qk2DzpK+MRGhHevbCfG7jdVUQz/1iXiWOqqJgJkzVneg+gSF
e3iKNypTgqh06dzI8Ofy3KmdGdUenWFaZxIhXgehR1cuUzQOcnQH2cjRtan4EsJ+9XUwtzl+V0K/
8eeEFpg29PXtt5/w3+PO3zdn+78/7tCIeyZRJsPweoDQ+Pb8/aln+6u/n3pwrILfM4H3eJCmXIJM
/jz02L85BnUEuBedWpq9iGfjTyM95vuNS0VJxS7luRuY/B/NGGyz3rZc44zVscdSLfwHPtd3GyHf
h9TT7cyFa5+zDzy6Hx/AoijrZqyWEJ4c7GuNVCVq3c6d31Y9RbaIPkkSnGAsxj2aWnRw89iSI1pW
xtBdkpONGRDVMFwnAQ0V049r4yeKlVM8+VnLhHbWJ4Rjo6+NX8jG1J4ZJujy3NJT/NwrVro+WoWt
IZ7RLO9erxYSPDF+VMMeLLvzNJgj72Bt1YTpEckx7jRpNCmRg+l8shpQpxejq6G1bNq4m39Rkfy4
M3Jh4I+DdfRNnMT0Td5TCBML2UrD+soYYjmb8EN8NIyxPM0o5WgHa8we/NxOcXHVyeN3z9HN7/vT
98Xu9s7/c9f6/ZMROmHmwRfNHX5X7qXGaJn8LjQMzAlHjo9XC1bBX/BHvB/Xbv5dqM+GIJRvs1l7
f0nnXqZ26Ua2ln7MjYTudzuxB66FfatreIfNE1qVSp2zVbfFLQR4dYvuOc0M7GbjWOx6IPNdRl+5
KeoyWLoG+Xq/Jt2FpWFAC4p8C7jUZGIim5BCNftyQUcET97F0JZOvTWg9GvdB8NXNZO9bmglYcmY
tfB/2WS/oigb7D3RCWPkqsX6UHAGf10a2dbkDNl4AO+K1ZV3GIdmRkpuelWkqfja1bOTRQ0OyfUM
e7n+bOouu3wqFkXdZixxxAka9faytM2LTyDmW1OpBt0PTJ/2rER0kUfaMiMk7eSq55czsEIYW3VJ
97wnsRGmp6W3n5BlWe0O5kD3RoT0MgChWQES4GLLWiYrvYvXM5HkCNTL6OhHq5X9chvztN/4CeJ1
5kIIPHdWI4wn0as4DmONeOogS8CPlaNYyQid2vkDmiE0gWXji3YTiadaZCO58yOGw3FxXsRMS8kK
Bd0buV5nMFK36oQDDMjomcTZF8tO5BIKP+373c8fUGMr0f75hHrUxpybeTDRIvsgc98fnbW1zgos
xTVT0zO77bRbNVPSIcUzZrQ8KljbhhkdP/jTlBYzEyfzqqxgeU5tQVFipMnx2xf67x70d97af78F
/Z/1rXt5zvLnH8Flf249tv4bHISttEAwCVBzK89+77dZ1m9ogWyaXKa1ZV5v1P0/th4LUAv0RU4D
dETgBXusi39sPab3G8uhyaIE74dsQTJO/4Od5/0qRyFMS4H60SNShECnd1OANaXRvYypvnN5mo4E
L2iftNEqf5Fe/q5f7DJqAFXDdyUOEdwanccf97fKV4axuqDMihgdAVLQZudUqCkdsUyPi2m9TmJq
jgrCFpJzfEIOPezjXBjFszPL4dJZFRXWUGXOEQeiG6xyUAG+/V/lj73fbfiahPHxPZi+MHzZuqbf
14EZze5eMPrf2abVI5mj9Mcb7ifn4zC/JamMLzNPYVQAVPGLEvTdy/ztCtkcvokatGxmO+8D1qoc
BNviIQJa00LeTbIfHody0neZOXb7dXTbcK2H+LmMMbPLVB8eazIbHq0x7y9LKDrG1mz87in+f9gA
t4shBPmVCKF43N53m3LMUZxyKjgxnRjtYNb0Yr9V5l/+84/ZNKuUUrD1uAA/XvO2RwFs9cO8q9Oy
O+XD1EIAmLr9/+BTeF9cyjl4pt8KsO8q/NphVM24dd5lcsVanRLA7unxy88/ZHs8/rkgf7uHEOhA
ozg8QkDceJ+/f3yQ502eX2TLTmZgtyxHX6JFVfUd+pkkMle2Iulb8hfbwHZ9fvhQVhBvo90xyAO5
8i0g7LtfJsye0AoVix3yvs/UAdkNuyAKQb9KoD5UqA6XokSObTYhu7z98ec/+S/rx/bprCD+BlIm
ovZdlbSu0Ex7Esd3jpI3NjCDGydW493PP4Tl8P2PtKwNN7Ox4GhAUpb9eGUTOuu8jX2+a2sNoaqd
Tpe5k+RnjAPkupVo+afYX4odJsPuspvM5LCK0mKNARRKBN6bL+bhc6MvRRECZkC8bylz+pyMhn0k
3mA6R1Qgz0Yvy/f0nzjFxvwiN17RDBYeds7KWOlaxOvofIrbzSClIWE+eFjVhiDLVbZTQJFSAAaW
cgKV6OPD2C3ZrhtMYiw6W97OZjuRDdHRASjq9UBEtYu+Q+ZfASdp97ldL3scmyiBuM10uViUdzk6
8TNLukBfutwJTWKL9naD6txs5Rum6+aNEORLU87x2YjobNlNeky8tm3EV+VcY88359w91yfpn5mt
I40Apsz6CtFwPEMX3DAmmTAp8f63WAMzZAPQRBBdcqVKkFWN8Wl0sERWQ/XIwbYL64z6KaQR717k
ZYbSAx4t5+OETJF4QS3TJCLeJ4AcIo+KCWHvoh45kizIa0o/0lCxX+mJ13eRhN76jH1dC6yu77HK
lxapyo2VrbuOJufdglzqqTelt0P02gQid207ypz56MHeDvDXFYFcGjTLfW4eXZqoJ8zBBU4cW2vP
TG5hSEX2lNad2jlmR/R3MyckLmCbYpc2Th1zoVOef9NIe+o0WmNzQA2CNhkdfJDSiNwpB2mO0cfd
gZMkMm/Tj2o62jd5PkLsn4jbHHTwerXFPFNQr2Of/QDs/i4Zh+XU6mRkdu4StGO9X7Oew5FtPDPk
xNuigzJw4sY6dpoSWF2K8WKYLYxKdqt2hbSPw4J1Os81joBt3X92x+GIo9UIybredU0clNV4kQLb
Z0idPUr8nH0BnCYTL1g9hyCx7Jus6O9yB0PommTNya8T/8bpvPJUa5Y4VbU8T+viyqhyhN2kABzJ
pfns5cc6r78MprzotfFjlQwdEO7hLNarJ6wAikEKF0+CtNkZpa0ikTBGIuhxYcwlRBYUBmb8pLPH
XdYt607N/bzD/RXY+IxqnDScHMWHGnjoUety/ejjYIsYJGHNSjUs6MOtt2Bss3CFRegYr1F5XoHv
EFGnkzCRu2gTmgJUCBKevMdthPKqN/xT7yHbHiux3vXaLE5pq+KbuCte0A30B2Du6lKkTBuqIpnP
Votk8FFDU6cqEOFluVyqZtnyaREV202vjiRanC/tdGxhafToVo8on54qRRGP1+A6X/E/Vab34Ne1
uhFS9z+psV1POXPFtgLdUpX2EmZTW0WG1q070alXsiiDxXT52nZz42BeqYrsNR5xTvda10VpjMOV
4B/Un2vyUCPWAi3ACKfgovnGZ5U1KnDFQk+vQoNdeS+rhw+rN9A8Ubj4uB8zMXwYZiY+Vr3i/vcm
3jIUqV8SPC8STl3Swm8v/PrJqNfmUcvmV83zIBhgcY2k1I7W5K5X/ax90VKTHKYKKjEWQBNmHPVf
0OCeDHmqIOToPFqIErARO/0LyABeQic9AAH6rOEBquvu0cvS9tIho2evlT3v6rYeLvZJkI2CjWvO
D9iYZNC6/qEwgFM3jraz5uXWWOXJaFd7j79DYsr/9jrJm1mvvVDkSBEVymAv9VnLe/fQd8PZ1OYo
KZez0R3NM5tOJRKK5Vm10DIxt/OgcItppEDjSZgA9Mun0YdwNRLX1ZKrTA8OjqaFXu/FKfWe7+Eb
p4z0tKrPnxa8Gr+q6f5STlp0ZOnrI5aHMszo7Mddi67TjO4xGXa9ZVf3IDF8eqGYhuijMF/d161F
P8cujYscjURoNEO3G8sG+Lyo0DFG0u+9U+ur+UReYqPhdoblzV8tJ3NX4Ad+xWzyqw65/a5bTxHD
l+aYQq1EAYM+/d1WK3upF23mAt7RtHUhQJbW0V7Y2fYi2zGK8Nic5QjF3O7aq2TkAHxESeiMJ99R
XbaD8d2ukapFG+/nYUjvvCqrLNZ6Z+XIXdb1ywSh5pnZkmvvjV6vdpMapnuUcf1XVPG1FRqapulH
ptnQN9p+xD6e+emLlnGkDvsC6ERoAyIq98loN5d+PpTPTJdoXs2VY3+pFk4PWSOxhk64XvHnuV75
1ZVa8TxaDTbKFTAUH5yvEIsQ4DJLBOLUa7j75vKFV0ZcD5re3eh20rD5qBQI85Jq2U1dYyrAXAHg
UcU60VlGKfryLOvVZIcL9gfMdt4MskTDon+VWLN3R1t7zQ9eT+PlRGrG/EymDPYId3TW5wlbLM48
187W21Q38UnobdfoUe1xVIx8a2pdpttTN8AzgaEY9GXluvvJi+svcem2zd5XmsC/hEZ5YtY4lNee
lc95KOvSfrD7UmLzFUNx4wFHYXO0Vc/FhPqEbUEK/0Ir0t7l9DWDl8JoYpRhH+s2AJBh8tCb+7q6
M53aLaNMdlYbTMJtioAjJO2kUk9jwCxFhzda5AotgdPBz4ClNg9ndHomHGnm5OCCRYud74k4BPU+
VXnxOLvgoDD5K1RL2lCTaegKhOlBnJQi33tgopZz350x7nf2AOfLSWwjLKQxQMBJsZeFHRGizSke
DfnktE7+qieLwE+QJyyzjhsnr7ZbqTSScdIiB1dL7Ue2ZmdvTCvYokolq0hgGEL8ATObWictLfcg
4JLNu44OaUkVoqwFygQqlCP/VZ9HbBnOeVbObbvDWCUgg65aWVy4dudhfSitqjfOpKeqKsOZM3cx
GMC8LiLVz4uKtERkRDkJtX70PaVNkc8B+1Hr68wM4xRI1i5zM+ssRwrWEWKPty4ccyQAIUBzC1Np
OY8PHf6sKqrdeP4wqbYoopQdrQlae8LR6vIs3LYi1REpFwn69JmxyxDiyCxMZp09055uFUkodMwq
oTCdjk2pTRYDA5mXMFl0i+4DKK7hKTUM7dYx1vmJfzIZCbTKiy8jZ8/ndpHzs1ha+4bHvsO2omX2
eFxwMNIETHJ1jc0ebN64llMZGmPHAKVxLPdT0gr6toocqSJQk6vgexlxpoe4NFe4qsoZzrNxmrld
RT996TObBVqLx4Ht3QTYuittozN4ZpEXZ4nbOTTBa+pB6KUeAQsLx4SIpI38UdM8GYd21o2Md+tV
ocGY8mdwtD3SHUewDeMwAq2RtD3N49jjQiyNMSvyy1vlbZ6vASlDUoszBphDce0aSNDnRBNxsJ0U
LqrCbUz25AluejsN6RqUnt8DKjOT+BJ71WLD2hks5CpJ732ezAqeBu9Lj90Iw8x1nRRTF7holOxD
P5Q+uIB4JIwBx5D/tOpQTc4NZ93kjaiJNjnExoOB3JLjOBr1+URx5T3bVjc/LB2ag71hSHJAswky
4J6lwv5YLrlOnFNdNsWBrOeVRWwE0SUGZ3WCql/cV7k4BcyQbmnPIUNo0Bf1GJuyFM6Zz9OR7Qxu
2EShoqcSzV7ur8HKnIqzTzazGKESn6djZXRA3ey1m6AC4M+6nifMi2GK1vi2dYdYhoOuaNwimofs
UOE5K0MCtkgJ1woN+0TFzXtljbUEDh1OwdDVSeIKej+zPoCESNLd4pr9DeB2y7tSZqWPhwKEzJWy
Z8sLyerNcLOJXNdJGk5qIDAcXNIDxgaqVdPkgB0sfTM4UerNdDdtGulgrBaMpKJsGPIS5vKqL8N6
a5QKHxDPmXqslW1eW1ZMTIWxGskLBkcLg3TNo+qXXkHoxjTRAMKd0VOjZ21G6dK4VopNzq8/urWL
Pb8FNFTRec6K7hx2ID4VXabTS1o3cL5T5ik2mEbB2NKpkgpIEcinql5NAmfGEcG+qWK0aHACYea2
2oDVxO71PExbwTdJuCxHLG+lE84V5suwY1jwSZsZwIbukLctZxbZPCyCHLqdMhAtB9XEx5+WZnJ9
irnRtg9GP8RfRDtbb8h6akyCpqZuBq/W3nwmPpIzK318xELJdPDqhA2zakz7M5bUethQ6MljyYKP
8UZvIfl03WbGHirToXScyvGlTacMxMjiIVFxrIQg9sT1V5A8Iise0GnwxwCBqXLlErNewQNa1cGa
k+KBGUI/RUBS3PTk2Y26dmFk3RVDbBqhsGsHcWiFFyNsiq0pr4yRIiKhbFnRBCqJ8aMnNWTSM570
xGMT8l1nCko3Sx8Ge6B4qp1CYqaDAit5F0xMjGmvYa4txsZrmNt6ICPWhq5XQEMIfg6JoPeMlxJw
JzCN7iYeAh6i7dzF5OZeoK2625iKc5R7ZXkzDT7ihJVNFPyYyzw3mByOeFGWSfmSKixFRFfo+Rh1
fddjxnK8azPnkQ07wvQ4X1dwp7CdEXsVrrBEb0VXuKia5nkTsNmocFhN4o4lExv3S6MEPP7SXYvH
QQ2cu2Z3YPfWNAU0UVNKtofK79v03imlxckkTz9pcGXmIMk1dV66o7TPJ5QwV7iefKAElcg3kJ03
cjzbmAtytGS8L7GNNOEwy7oNEz/2PrAtWF1YePDdQo2hub/PnAn8EnN+5A26C5bfEE3+PM9TT7jM
KHvvkUMcs+4Yl9f60MeMBuEu9cmZOxnxJyVqJNwmGw94BjbCZUeTdfiAZRDV4Tjmg/PoefCSiL1b
q3XaeblC+bLqE52TGZbbfjBE/ITEjx25NOV0K0e78HYuxcLIABCZQyTaQfEcU7AdTOW32i4jseyT
6arM3y8Ipf3LZsJbDZPQ0Ek8AHC+HchdcdmP9mpHyZqibyi9Xpd7kz84rEAQUJaKuf3Q5UnMGSab
0jc3I46d8hKZWFCnKVZTh9ptZH7UAUjwe0u+pUUL3EIUbeIEvpCIUmGUNNfWUPREC1UZNIBvLbL/
zl7+vs0K/v3wZTcQeU206/dj/+1v/D72t9zfOMtsQ3WDUckWnPfn7MUUv3HMoenM6eybM4MRzx+z
l//L3pktx41sV/RXHH5HRyYSSACvNbJIUSIpSpT0gmi1JMzzjK/3Aruvr6pIV5l+doQjfO243UkU
Ejmcs/fai6AZmIv2MIP+Dd7/d++F1otD9h7tNnRy6G7VW3ovKJtPypoIahbqNsJpgiGRoJzcteJ0
GkWrx8U2LAvnus9q+84sKR3QnTUDUIBxG3ScViHCQLAWKhQOdL3Z+NrUNRqjOrbM+ktFbiyrpadh
1a6dvjPrm8hJ469q8PrwOhwVXi9nrMG1LVqvZCvDUrsHSPVpdF13BabhMIultUdN6X9lDfDvmmJG
q2ImCXQoQmkqWommzH4A3U6+JVkisVImTR3s41TOH6PKrKjy1XRv10melD18zNKh1D0O0b2qVHsH
IIBKj81xftwLuw6KNf8SmvYzkE78C21Z30AyCMACTnSTWfm4p++r3F6Yr1E8lIcqpkBJ1c9LKx4/
DwKonq3nb3qrDoLdmIkg4eZReeIDBxOjJrHVqYIdraYQUn9gwnvRDhcl7mxGnVHdHUb6ah/iop1p
jA+uiDTXn2oaYNZTO6O41bbAbUqN+KLccO+iGmsXdckG48B8Buk8xna56qYuCeaPTkxG6WOfILWb
D1Fhh437nVwfPDQ3+Wi0orvv4SZyRK16I4y9990gdDM8wHjJZ3KHm7BY9Az9aDeckiJqL9X8MOvY
TLp1z0OVbNFNXsP+7FVEJGlDOrTERlh7DumoWdNttSxoiQFtVOVNacfZcq5Ok29glApE1KMTVu7d
MIWS1j67CZk8Xg1eM1jCqbZW7OBlhako8wcQniq5VU1LBqmT9iy7CiCEsSH2jrQRWXVs4G7tUcCR
AYCIjYrQzRxmzhKtXvvJAAumGCovuppsszs0eTc2CAh8TpMxhz+gnTHRo1tyigjy01NA9NpM/U1d
m1MoittiGiK9HaMof/TyrJGrET/xXdAD5tpIxZxbzYkDkcVInWbfBrN7R0d9lBtMfMqEF4EQlDcU
w0RP8pIio8upPlFUgh0nHkhOgt61zFu6E1D5BOLoQ0/6s0mWW0eRCyZ0BdCYHcfcj3YLc8wCC4Fe
lzjmnH5DPZrfTKOtEuiUOWSQAsAi3k6EvhTIXJyZ+Br9oKzvpVc7Dx6wj+hq7AUoOwJ/wSis+lrU
8tNSAM32BAkP9i5irmNl51bTHZAphObB97imdqAhZwr79uQ0A9Z0yCb6C2StIkceQqITiQst2pwv
fUJZ/sOU6jbdtwQUW98oJIoyWtnwqQxIZISRRWznSeF/mMd+ULdcWZP+fVhBhl8XeWsXf8kYXNW6
CkJ9x/Eu99YKhPC26xPOuKBs6vcSvOV7o5JEssteuvfVXHVQqsYSX7dVNMYN+NW5x9avYEpEHK2s
dTVGkjBvAijuzYDT/FYY4WRvEGWPyAFFkgW0mjlddFR9rzwQv3QRZDSQYJHa4X0wUq1g1AyurTdz
8OussAcbVmXcuIApEp8osi6i5E+lCKDTQuKFSFR0e611+d0O4oloPX8YucIIj+MG2H0PxJIEN5Az
R+5J7nMekGOGestqyom+l+Rur60i6W3OrjZ0RWB53J+cwg0+xYRS/NkIhVmaU18AKDpq5IhFfTnM
1kmUkmfm4bRIjMn9Ps6ysjbA8ggkoIYkNxW3zYOFTgaBiJLJte8LNwLqYMC86Sebskg7AVdDMR+i
Wyk8H9l4mvQDBwcdimt0PCUTRyjqVwby/rqtLc7UaRUSkZf5YfGUeNXwUdvLOjIh4flJf9CxryPV
kHkexH75CCjVel9KQd9T9wJMmBqAumxGGU/vNRryZGt2IiuY/rpx9yELXcMFW9f3c73EQLlhqwk6
UHUT7djJwvldwpp3x5k9sbdqJukbKELf5xsr9eRXWiTc5qXVTfc1N3Nji03Ht+J1UJqd+2Ey+JJB
qS/FmZUp6AWtZuhFbbEuPTHa48ZJFK+gzhoQJCKlMgP7Tw/eUxkv9Q6/ZfGiIg4eeAWkNSxWMeG+
I9CIwcvSlRXWYbuaDK3vI1LhW7WzgPXTkRP2jDi3icVTbaRGe00w+QJFM1vTXQ+eCxXAyy35wxS1
kW+BOzb5dZmOcbjCysful+Z1lW7RTJHgF2olf+QNjJq9WXudw+G8bDugDZBM2h1F0QXlZkAKLDm/
UjPL3I48GyoxtxV8BIq+DdKgns4OMfYcJGvVfRpg6H304bKT2Jim1R2fAM+KEQvAgUeT6JBFPo/t
KVk8AVBMoHiOIZcD2ZA1sI3pxHQ3upsTExQmQr/kF9owxz0wN0rKFBKK5Ip6V7/8kVNNdgGcTLAi
lE7Szw7l8WbVd2EXPFLLNcr3gvN+9R1EVcyvSzh9VsD2t7E3ESIVI+AmyaCJwB6VaKU2pu4HZMN5
IvSOmWB8bmRDAhD10+ahDwiu3xHC6b4vKK5M61mk013CL5fQvzMiLi3E2FCz6cF2bhMjSf/kvzd9
dvrWe+C2jRDfTMfpEQ4yURENTnkAdlX1xZaDSSFhHB11TYOIWx/VCO+X0cQzHaWky997Yog+emjc
7kzPL91VHnjzk9f61rdyzPqvMc2Z2ygJoKE6dVTep1QFHhXSMyKJ1JiAT7DYG1dd5NUgzqi3UMgw
I1zcWVig+R/xjKlV6FGzoEYF4GmNx2fJ4MGj1KxSahvhdsjG+Z3fLMwDCRf8iu20JdhS9wm2yCrI
9tg82uucR2mIJ0rqB8Meh25NtSV+p7xEF9vQtYvPjQuyCoeD2VARKuMHNy6bH0PT2A9J4mfQFUUp
g+3kgrfhAkMFcN2GBlhKbFbtus8hnlGOG5wDwkNS+NKhlHoVjXaW74BrFZ9sQILXRh3QiDKbofxB
nJgNxDsc6y8cz6h/0Q1Sf7G6ggMYLZv7P5xLyrDC9esPoVPmpAnOfTVyyS1SpNqeb5RrptJw1eZ+
BNReghaeVGly2nRL8ZeuwsRY9dFQe6va9ih8uNNErSSrdP5IXV/lN2MWxM4qzlwOPHletPB0dE0r
zwtdWsVh3euvQibcgydV6JwuqKQ+P3k116zZ6Gr02q1EVTSTSQGc3SrzbOvICjJEajX9V2D38ZdY
yYp/bRZOrHizRgsgOL009Lw7yJe9IfFudc5sAAxyqTZBsojg/+CEoloXTX6Lz74JqHOQdfFpGR/4
xeiHVF1SVbV4eMEZIK4ssQN4bBdVp1ZDYIQgxJE1yqsiGDBkJYS/fBh9FZob8gcpRZNYqGq4eJlx
2zlFLfcGR8For72ZgzmleU1AStiJqzH3STopmszdFmntuzsCRYcHEoybYD/ZnBS51YZ0WUBhmIgi
1jnVn58FjyQ+DmPTbRBtjvnnwqLpRoKyZUXevs/ixagAD088oM2RzmPdWFRhdZE07/wi7Q1Ilm15
b7QU/nm8oX7yqjRP1T7yqArsptmgmLAC5W7YHuD8MhpvIYiXaUG93+f0R0dvTlo4kxFNvsStvPt6
9twPQZ0zR6KwGx98sAZIixUFWeyKmuu44AwJW9UsuOKD67Fqn7U/46hQWVm/wQ5KxHpA9/azG6RR
eQPSRlIrDoc8XWlweNMKjEfwJ4mcQM2nCR8jlhI/3ZvjkFD8IXQ5hlEHbvDvXt//37//czH5/c/3
78fw53/s/8y+H9/Al3/mXwwE9QfXb4Q7FtZ31NSLjvofu7HUf7jIV/n/Qx/AAqa4nf/rDq7+oAcJ
BwFd5HLl1v+W3kv1h1g8iDhdMEFqDHlvuYPLF5Yghe0DdaKFskhhfHbN4yZtySWC+BNKcGPEBRAy
mPst5x5+rzKHT7uyYz+ncCM5UD86vdf460Xv9MgVdfgxlyl7aIBi4XouXbyQ7FXpk5oEbVmjjL1D
2hTqqfcjU+xVJYjACKP5odDL7VqU1hBeo9p1jHfVAji6GqYu+tS1ovoG58nt6XqPQ7uza7JJb4kS
p/IdZCmc+BqXYrvK0YLrxO9Mwqkq95sXuQQqEHCKfI7mreKq1hU9KOZ+1hnhyUPGJRjEHGX+HqvL
Kgl95FEwP8nhqI1arVFMRMtdxkv9bTnnNRKeyGVjLCsl8lVduaTHFcL/qwGnOtLgSKgwz7EVwkrI
ZeFvYFHh1plc5AFg7ydq3VOV9btGL60BP4AaCoWoIUyFnAGAjW3fx/mWRM/+sRSt9b5l4YXJhRqA
AmzXWws2zeNIV9uQ4jjKVLAlZVsZ8UFZ4bTF2McRSbVe9pTErYPeObOqJ8oJKXY/Cn/RVgME4zxS
xxHJmKVJ6w/kJSIuRNrO+8hgicSRRSl4JQZfjNDFYxIOJkL3OLC6dTJeGSmoUjhHnrnurRloswxh
dnsLcZAQgHqCbqQKjpi9U8SE8pSD0WxtLFjDys2EE5A5S5tn447G/NhSe4S4CJMvYv/BY8Y/BTyx
vZLk+EGWSml9rPrK9K/TISZKgbYeZMGk9LKBQm2GcspNmusMagiiALHAjYAize62KVp2fmtMuBxF
BlkW/7+oQeBeYqURW59b1R66pjle0Z7/gX8tadr7Q3BbksuKgTB2EWf/vaRJ7w/g/HiGbA634EQW
H88/K5qLopuN38HeiRwE1TZKyn8U3Yi9pYvuWNg2dAXsRuZbVrQly+83QaiFTYbl1LYWpTneEgmP
4ViFqopQTDTxkMMIZmyXL/WtoIvr7stotRyv+pmkoxb5STrXd0K0s37wYdPGVx7W1umuxg+7oNZQ
obsA7lSS9VdY3HARphPFnk1J4Nd9UtACC4OIZaEmUGqi85RENhpe7et77ry+vwN2b4QccPLcra11
bhvF2OwQcFQhq18MiHxbVWb3YM+9MCmSG+KOSA4SL0RrTHeQKeNrmvVyXveNgJAyFZG29l5QDVjM
rc7+IjvsgMgDvSDbiAFR9XIfS2/tgRQ/OpcRFr7BamtFZyKPKfNHXO52MeWhByOwzIY/oUeDI8we
Ar9AD5JaO44P/FSkBlQ5ckmvDqiW/TaNXtFUv/ZukJYjgjd50e6zEfE3sS5Cpd7kNyN4zCgCQhEg
03IE6+fSu6GuipXn/HAnYp5lLlBaZq5RXuZ/rAUndKRIjoKGKdfCOIxpDePg7AOakUhnreG7AL5X
Q8mMqvCmyIsp/Wv2GvnY0yJBDdUwBaaIEOYLv8CxXJm/yIYUAgmHSyz/QZ+WvJvAmOOALYMrVIy/
bmMZhblBWgPQ0o7VMO8p14UN6S4QCOnn5GOxzVEkXPozno0N/5ZNL24MxObAMxZXIHo5e9Fu/fYm
tM672Uj9KYR+16YwjUGWmx8oYEf4psKWzDbLN7hdobgWyc0YaPWT5ZeWK+EbmspTac40IZHVfGbK
u1awT8c+pPWfuF05/5Ctos5kARcLPw7+PPl/2egiS3stzHaA+XX+NR+LsJ+dJZ5Erk8jQzk4GE9M
HCJ2yQnD+oN5iWPANwLpnGxLemQaX5hPi5r7+EfDLs5vxt3dodf6PN1++9HsnKA3aLvA5ENnpOpb
JXJyAOdlRP/k2aKyGOws7S483ulHAxyET0YBW15oAfhzj19V5g5VmeuQ+5CLmm4VJuW0Q50EUxxx
ydX5n/LFEyLcB/LA52LiyMEhfjxWQHRdauJMRpWEkbpcSs+mjy43hy43Va1t3rSIVjAmnx/2uBHE
GwS7g9QOX4LUcBcW/tjvs7EFXqcg3VBGtoKZdj/357vMj6tulXt+81lOS/sz0yV9sP8+q/8vlqNl
WK2Bl3DsVQpjzvGwaOSHCe0pgFBLzFQRpT2Mt53rlh3ZlYX11/nRlk/qaPYg+7GlhU2AYdnvTh7S
aROzn2eHLOXZSMjfq0tn73dK7Q0/9e4aWsxbXKxE6vADX5hCZMG9GNzm1/W4xdLTX5xIx4/q+wlp
WpVi/kCLLimmJ57V5A9Nnc/Jn6ntWg1X2IC/e+/as9MyywLYWytJrFZOdEBJeweRctNqSLCQ5/V0
54xxn99OPeKTtaD9bX6oRkPjwOQQ2MbjyiOObb5H1ziStMELzu4BInKu1oOc0Ph0Pt7Ph7IVmnov
qSz6fqY3Mf9SUVXaw5VodIJOC+WUmD9VUW/0PwNRoRUerKFf7OUUf5JbsNim9T7KhazuydNEdReY
AaDR9ZCqwLlJBInO0HC5T5DvNKRgRxq49qSVuGNVT7tgjswZNIbMI/MpBuus+4NnBZlFdyum5vkJ
4DGRVuEYzChDSocCA4mh8zh/6VyT022AF98mugbrgLUWDqmyMFdTDrE3bUC38n3dA77ca3BK1hX/
DqpxO3ISC5+QTEaOv6fQ5f13ZmCh200wmbB0NELDSH0fOrEbZwdmrjMOm5ICsbdpZzCN7OqhYSSk
Tjmmb+MRgFmp7jI5VsQRIUzJh/qqKokhiTaFyj2QyQRMVqGz7pQ/IT4Kpn7KD0GUGe5Pz8i87pNZ
D8n0C/xEiZ4HlwmxUYZdlrSGwrziNqXGJmy3CMCM5icnG+eZLxvGPz0PFeG1oShoD6s8iysTXFRe
6goL6Qwk2pFiHLaJ1cYJ8T6oXgtUzW6ePnHml0hk6NsN1yacfe9qCIYMJXpQtv0hzHvDeE8JOGD3
MSjENR/DPJryO84u5a8sLl3vIaiNIcSVXNoy+dJYThCyp6cCkaMm60jcciqMzIcpR5580xMaVOxU
Z5JRXiQ6sq8RwHI82kS5HaAqK+vxKoAinICAtbgfQoJInXVUZqSnXocOvNtIZBIGazvkLqEkBvlQ
83c3577BCZNXRik+dTFD7Kn6qbx911COlHpf5pFMSzRUSThPKxct5zY1nCJadxXtg2ukskl6QFus
/JHaUht1bnDtBgat2y1Aeyt+xKCQdZ/nMJ+nDkBFLMhLVI0RMmtdCcY/MVVaWvCFAWA4q9YeVPVk
tp0lrlFw9TTMe3qVxJPNhJsifOqs3OSa1eHf0JvAMjKyCtVkcaEE+wGcuCy1ximPs8e8c/XEj7oq
QDBb3806kNGB9xqSwe7LFohdUCfmtZnYnEWRp4zxtxFlmruzq6Lq3hOcVubvZq7CEwmNODXWMkJ0
Va25G1YEBPuiH4l+cGS4dwdHBhB93CD6TLUBQ8gt6rTSbbbDEBYtokXuteOhjETru99TQFzNJz9q
kwiDcR1TI2cfHtq8J9vR98JPDeFw0ZW2GsL/rknC0vpAflMC59gdiZUzP9RTavj1SmStU9wXi17Z
wI+DS2dazT40/K/TgKz0qTMyF3nSjErmM/Ih0d0A6i7ILqxV698aftg+WONgWX9Nre1QTjy/Tbw4
zXA2I2YF4oLWtNaecSe/HTIk/HrySmL/F/BydR130jzYDhfn86O82HEd/t02hkDATjiIvGW/+G0U
8g2amayjGlxTAi6obTKIZ6NU/jV1cwOLuUqJuWwKrwovjHx6AnYdE8QP90bHdJbj+YkrQPvTWBIJ
6/+qeAPECVk50NraFPESpBgO/QExIXF8uPHnRZ00tQfXj8X05fzzL/vd0WbM6DAobXZF4BPy1G86
2rryXRUu+2Hoc07fY5Oqsw7GDWTJ24prA8Bm5BuqurAVH58CtId7z5Kaahs5hGBOT1+vqRBtm5Vl
XSmC1+OVD26n3btmJx/yJXJwXzQ236w593rdYpZQFw54x+cAruYCKzbHV0qIAlOGWP683967YQa0
ke3I2U2eFFdEplfXgTmEpLiyf15406+MxX1/gVtxvbc55R2PlZoITEi6dHYcvbx3ARvwaqQzfodO
Ydy+5XUujyU5mtrc9z1O6Byzjofyc5o0Bhz/XTUZREnmSXNoMjJoR6civmB0+gtv8Xj6LOPR/3QE
VBSsn5hFzOPxYmAqsusnD5XNEF7lYdFcFQ62OVdxqMEyZ18Y73TWMN5yhUVExLxF/n4ynuHrHpsI
ym8cru6aJXzcjWFPTnHrN+/czpUIuX13Y+jL1L3lp/v3l/L8qIvTHsAShw2K0ie3KxRScZWCz94Z
XdiE1wlbKxLyMfUBuIfVk9A4r1PkkTbVRjD0QYwQfhdXcZPQScnlBebgyzllMn1ZN1i5MIN6J+fY
tBP9MKEQA4cXgMtzQVzeBIUB41GotrxAZzxeJJ8fnV1W2x5FKxZKrY7fMspi08ZsExBLCiUsrhNv
HVp5TcpE56+VmwsNaMNQFx7xlVFdHOGL5xwimraXDeK3TxSXKIdfZRm71E7be1JVhoPWU7cxR2F+
TA03WUtcAZcwWid0RR4WJSC6PozbCAbpOpwM6xLZqnzTi/YFSluxz2JiQbivT4uAWGZ654nA8IO1
nIsOLh456tBIJvwuK08gDv2nofQ/shZfvGdKIyhZ+ZtocvF3nawdQUe6CbL8ZA8YxiAppkvr9DOi
o36FIC9q3/qTsyNxBYTfKrVDRehkT4IzJ4GQE2HtunVf7yJMXKQxSPjimMdJGsgaAqEiUPRvXLV4
Li6gbD98WxRFT4a1+qoYAR41+yEZxcdYmcODgLYGhBl1PL4NqS+NeLz58pKfEXDUn/igEVwuRO7f
5xbdYUN1nAH3wSC3Zp0FH3Ijdva52ZZPTOov9Inzh6wNxncBZ7r784/7YhHjyA9Gl1V6ealc+o8H
H0tLpKg/2j154smfOJsoF0VF85haKH+wGsjdQBA3YnxcwOdHfqYAHC1iYOFszlOU3Ch3Wae7rh/k
RhD2Y7/vu2DeR24706bJvL/qGXvhFFnZel5ilVCuRVsEI8OVTrTeI5/xNk7kGiuy58g09U0Yz+f/
shfznGmk2EXoAy6luNP2G5kLnALaetobFWoez8aObTTzn31GWsX5kV78+owEs1QBE6ejyNp5/Osj
kCHJtplxx0Y1Dp/cRGIVNu0hiW3ja2uEzbtx4vFi30QKdH7o1x4STM9SmmdwHBXHQxc4I2pr9qY9
+wt7Fl4O7Plp8KfHb/vj/FDP0NmjN+2CkuQs4FFoEVQnTxYOyE8jXN9B7hEfN9supbMu2rrYk6CQ
HKpUN+uCEPu16VbB+9Gb5L5tYoJwRC0+lvOkd/BYn6yMeK9ANDn2XZndZkkC993Ql1ad4zfC6YHN
nMYKGAD+XsqJJytum2WEWpRuvLEjW+GjI/17/mag02IBCHysWKXTPGQI1wo4wGTjXHgrp8OztEK/
9ugks50KIBrHbwVYx9injj3vhsLpD7lR5vcY8f9MZNjvqSCk6yYcvOvciNrd+Xd0vMGxxywD88wW
x18OM/rkue2MdBtU32LnWDInvCYZsk3oEJiyzgh3EKvK0v3niHbRp/PjLjP831NjGXc5IDqL7F04
/B8n48ollcypJ7HrItfcU3Q3N3kxmvs0LHjTzZAe/g/jAbThw+awyFd+/AOXkxop9lBKt32nuXFm
AnSNmC5OPcffQzmKC8vra4/HfILwAg6TPezkAzcU9u/OrcROE57xIadzbCOLAl3TcSOn7KYvAmxf
HZFyrbRY1XnMkx8UlZIXSa5pu8ESwUZ4lbmfKBtulY8uOBut4gKD+Hgd+fsFQl1egIUmy/hpOye1
DIylpckPaqGiC8Kpx6jUjJseB9b/YSgF2prBLKEowR+/Oxf3Q2eZPno/ZPTbZpoMe1UUowvBafSN
N20Cfz8Xq6ODSf6ZRnvy5lo5gBJ1I7mLh9F+19ih+26x1KDf4wnPz8mXPyEb4PLpca5lIzzt+2SD
1vMQEx1t9p6z9UJS4AVKrE9JUzlvOj0vT6UhF4KKsmBK8amfzI7WI9kslhoeCCqnrW11FpnmREGH
uKMJXgrR+g1esnv781E/Wd4cr4hr2PF7w+iIbNJticYuIiQaaB+Lx9EiW/IAGje7xKB7uYSi6AEf
xm6DQozN7Xg00+sQM/SRuSPfq6s+YGKpphWiEjduV2PdqGqThiZGaaqg7vQI1GtU0YUHfrmYUi9a
+tw8r0Up5+RER+6lMc19J3fmbDS057KRXEOU9RX/3XUZO3prAWl9+6tdrvQsNoA7aWWebB3OnGam
PTBopR20JtR64MtTbJ0ih+wgheA966b6zZ8kuQ18+Fy4+Tdykjv+sflxccfJUe2iWH/pRTrs5ETM
ko1h7cP5SfTab7oclJi+9Eu4ERyPhN917JRRKNSiHMbNPO0O3Js4I6bJvO8Nr1kh+Lc35wd95ct0
XcWBBeQqqGi4dkdH8wj9QGzPjWJ3mgiL1AQWAVlJFhKEvT0/1PJLHW+EoD0EDQVAbVSBvJM5Eymq
uYae5A4WjIm111DvB+LA3vmjET6kZpZcGO+VR2OGIgnG64XG7PSjzHSB+z9mPADNCrNxO95ZYfYj
qcb26vyTLT/S6ZNxkaUHzInKgyR38iNW5YASepp3JSr4L+DbIFyLFEjSW4dBNUeNlk4akBBKA8fD
AO3MxjoP5K4RIcQEdnlXrc3CVE/nx3k5EQkUYQI+r2YQxk6mfDgkXRs60tyBxM+XvOTkyaiq/F0U
jeGORI9PiFpR1p8f9OWiRtUOGY9FeYsv/JRp5nrGiKbckjuRukxEVr/dTC3tBxzock1UQb2letrv
Yg/KxPmRX87LRR9k2wsSH33j6bJCmFib4kqTu94ajF1eqV8uXYl30KK+zn6lL3xwr41G8ZuuKGh1
nvTkg8u5rMiANtRuBFrANc/BvdrOxPKoNHWuq2hymjeOuJQo0XKaVPOo/3IJP542Pq7fAhtNS0/O
C9e9J392pnM9atBW9L6HC7/m6VfHaOhELb45ypWudSq2If6k9wrhtdsOcu6h4iC6N7ICF2+WuvEl
hvjpj/k8GMfrhVCH8VecLCk292NMDAxWdma4NzG1EFXVVdeQK0fEnoW+8KEvO+vvH/rzeGwGhIEB
R+Y6e/xTIlCnp9xbLT2L1j7kQTndd2g37c3UZfEN4zW3/gyPBPag/YX/VL1xSVvGlxwMmT8Otwlx
svOTkogbIjYIvgzSERO7jncTTeVV0tbzhVnz4j2i++DtLYITRCCcSI8fdfR6H9GFKrdDo6evfZyW
4V1ZkTtyTdJUcnf+E3xtMAJW2GUpu70MK1DI5BQR2JzNCGe+8d2EvMOCtiy5x+Xbn4sa51L/sJHr
8b9Ongvqj1XpxbQgw6pepR52SKwxBfJcRPD5tzc/GKcDPj4uSMtoJy8s6bSP+oxvL6CPv+Nq5n5O
Kg+qaphbH88PdbpqU8mhuIBiB6H2QpE6ebDYabq08p12m/ktlqtGH7jPIDdGzI1rVsXrspyLC/Px
mcd99EFQQqLwwbGbowi7xsmgkavoiqdFs3VKL78zbKYJsUd1ezUPdJb9RMobx+xgFMa18NfUB6dt
hxVl19gAPGgliI8iBLXat2P+MYVjcGgQAM8XtpZXfhlN8wKVFscAlHknL2H0khbXHHICSLA5ocVQ
WNYVYPVtQLXwCstltKtL0pveOiz/Ol4DRQ7KXrQwTrbRNrYChVhl2CLYwFJIQ31l1baC3hLNB9HW
1D1kezg/CV58SMuYi9KR90LJ6/Q45wcjpJKkwPE7pckvMLYkjXuePhSlaN46tZehaBXgg2MsElSO
PyRAJ0VoTxEGXss2VmmGCDyGinHI4RtdOBkve+LRLGMoygt8srDaJUvE8VDRPOOB1Rrrj2VY72On
LtdC+MNbP6BlFLwIbJMU8tC8HY8Sqqk1zc4Zto6q+usRjsSuaxJvM3kh0crAEG8bo7p0c3wxN5dB
l66LpTlycXc9HlSB0VBEko9bszLVxrPnaoXz170PS5LaZTJoWHBd/tY1cFnVF2UfMAUiGE+li5Gf
jFLG3biFWhJsrLZIr1mVpq00s2p3fkK+8nyUGOnG2uxd6OxOdkyznNq8cykrD+akfrhKjNk6VoTQ
jGXUPhaWGPc+V+Tv50d95TN4lmSifaPUR+re8a8KmyvEQEswXGT3v4iOke86dDQU+qzpQvnr9ZEs
PDMOC/0LRYOV5ZTYbcUHF4ngatYGSwtexU1Gb/LCenJ6Qla8NZAV/z3UyQfn+JgNrXyC0eIm5bvY
wXK/6ksfi0mC8ySe/PDOgNi9NupiuHDuebnOL2PbMC4BLFPCOV3LCETG39LBh2lh8KxgTg0HLwjC
O2wpIwLnLAFJl0c4JQu41vNKu5N3J3p//CBA8dxQpYkPE+bQzQJPQH5QIrvgWo197vx7f2WhoFPN
9ucuKat/YxZ/a2Ji1qPDSMVzK9v2l8zT6bE3HffCOrH8zierEWVkbmLc9sB0W8uU/22QefE4Dx6v
vOmd5JqIAr1za1+9c/tQbeU4yQtlj2V7ejGeZmF6vjNgvjoeD3kXZEXQENumssxd0yKjUJ2FOZwW
3wZ4T7Nj/YDSOGA+SMsx35//TV/7gpc8WO7tqHfsxS/2++N21px0foSoroIKfysr2Ys9aKXxFuMk
Nm+3SLsP0J9s60JKx6s/M/hp9DpL6+50ZZxlOgBzYMqliII23K7dm6Z1zA28pRogiXupMfHKHNcI
c5h17NdoVZ2T9b9vUFfOWvbbsqpSfxU2Ov5J1dV+xJkxtqseKOMOLJv+QdBhvynrKKg2hrCqn8WE
R5bAorLF5uEDwOrFiN8drXaxCaA//nn+hbxccpgM3B0pg9HGoaR6/EKaos+oi/f91uy5q5ZzUpJH
WMtCrjHNKP/C0fzla1gOFPQxKUrZdOlPNig+NqVL9HZblQgwuJzOvuIVYZXxWwxVviHfvKAunxRd
Yuq3hN0umUG/TzdZpsR6zG6/XXId6jUuPrv8SlALgTwub+ifCKf/ZcefCY2wY7n1cyXggIhI7Hi4
1qKx38EM2zZllOxnzrpPIkDy7ZtBHK/Pv7iXq5PLRcrluLy4QlhLj8dCzDe5E678bRhCRzd7i7jS
xBmezo9yIqlYHomW66LcwWKJrP7FemEN9aCjeYIHDDywcdrwi6xFDAaCQ/KvSjWOcStVIf3VZAbi
ZzCn4z0/Lw3583/Ii3nKyYYEoeXHpRSP1uH4cVNOA6rgXLAjjjHcZEjrrorQF6uJC+f2/FAvJqmF
pgGlEv4evFxoG46HQhSsCps1aBdPcX8Y3bx7iKzauVKyjjcxKZEXJumLJZnzkyTpkSsXTQ1+6ePx
uE6lbT7F5m70RfHBjAL9IFSiYOniR1kRE+vhrMblNF0HnSeyqwbv44Wtbvn1jnaFZXTSaFmyPM/m
/nX8J1gQheEz9uYuyMPqa047873gxv5FNG0BzB624KbphMauYVYXZtjLF0vxj+n77Lmj2nlyn3LC
obN8PZk7miuLu8n2MGEqG6IOSUfehVf72mA843JNpQhBlNjxc9qlKAcWZXNXlJNxk0wGAEOg+I79
pQhAu1zYdF5sdvyqoBc9GGQ8Io6U49FK5aS2NZfmrh+NfAPUxXjg/f3KpiDagL6Or1JYLpvzk/eV
ycRIpokccdllT7/XUXmGbQ3QUyg8RRvLnMabuXLLTSFV+VGVpHKA2kpveyxsq1SYxc/zw7/8gXle
6hOLMhR5myWPHzmkJx7EMkUGk8Fin8DW7A3E2TvqPs2FOfvyM110OHwyXEzZv04r8rnVKewSptp5
nNBXYQTHUNdYsZOx8m9DIDQXxnvl0VjXObJSMmMv8U4malhNHefTAY9hQUO6qgm2tQBSYuSNjAsv
8bWhKCYR4826gKLmZCiS5FovrxprV2HJJCGjDw7cDZqrfgqn3fkX9uJXXO7AKCc4hy9C4ud0s9/O
n21ec+fAzLeLBgSaqyAAZAMuLL+TBBz6cdK/9dEYT+PaQwIKUZ3t63iCcOaKWmdu5Y7Sgv9JIB5b
jN95s7Hqmvzt8w/3YlljMCahy7WU/YFq/PFghpOBuIpjuZvIB/+YVv3EgY+OJjhIoBJG0n7i7kDL
upjnC7vzi0//vzg7s922kWiLfhEBziy+UpMtyVPiJE5eCGdozlMV56+/i8Z9iCRfC7loIN1AN5oi
Waw6wz57sYlygNiQoZAp0yE+vXIBqgDhP7eJDLI+1r2vg5z0nB0bgsvQvpogEDE8+vHtXh7WcN0p
JOPRgOwEodjyq/5+mVqNmRccoq2RyejRMDVssRILb1zXSQK4Z/qmKuYx6A272nZ65ewlxnBXfsTF
2uU3kCvQueYXUKtcFtxfv0EvcUzR3JoXXMTOptH7HjXAjCdgHF7ryS3758mpxaU8HCnoNfKMxQLf
+vtSdYfDM2hzenKhn90N4xQd5pRhp4+f6juvkliOb2OpTqJ4Olux+P2WeGuxpTVVbG/jJExXGWrL
raYn9iFyC/uAdPtaS/y9p/jWYkFGKywKSKe35uKlgA0Ub3LkTa86LFv2KDkwYJgYevn4/t7ZAfjs
Pcwy6RXTu12e8l8vTISF7isq5kRWqb5uNEtbGV4KBKJukiP+59eaxO89TwQwxGWIRiFmni0QK0Rb
ziilscWcyXwwQYMGeWmEGwSk2NeFGENDU0y3H9/ku8+TvhzpAN8G85mnN1mYk5tCI+BcEpgWNW2G
YY+p+RudOa8rl3rneZLN43/Gga+zzy0/5a/nibQXT0EZm1sn17ApqnPCDPz4bf87Q4n2OnI8eaWi
+c4T5YpczuAv2gJnUU0BLGZoQuKMIYrGdYShEiJg08NEM5ZHvBl/TIRDN//8QEkLKEXTCuSgOm9e
xV4zux1vmX08j1YuvuHbATAz9puF2n18qXd2ce6LyhelGEKLc5FfrY+2mfmhjkFbI7eZVVfrcoyq
tVXnpHR1MW+VmOtNGA7X2jvvbDAMfiwnCEogwvOzV2lLMZVJV+hbo54wcfLm5hj5Yv5/LBgyYnIt
m/gCfcjpglmMLl0rQ8+UAtzcimacV2nXFw9mjAM9lpXX6m/vfAtkjWioyPspTL+5T/y1QDPky1E3
sbdEy5pxJ/QFoR0WN8gAfn/85t69Em0kFBOLb9B5EQSIlekOWD9sa8Pu5eswFZ37NKoJfo2fWdqV
cPvywyNn4+Th7Fkam+daxXmWJqx59uiaBG+r2X62ScimdlhC5Hs9p2/2r3e3eDJQvHOXiW+q7qfv
raXpjedBaW+BLzo3dk4bPjbn5ocrwvjTx5e6/MKNJTVj5uqtIXNeMa1p+oFNy6gNRmHoNAFHTxb9
HF17LtbO1EfFhpIqekJssjPj9uNrnzlQLGU6zlfkmMj7KdrR0Di9TzJsZjqxtUUDanvlfW2Hsfzl
Dl6e45yUeLLZYYyQRlsHn7zy3pW4DhersTMLjIEEA8032AU51wqJ77xsUkZ6cIvUAmze2QHpGB6G
Y2HvbKMMrT8niDD3ZWyKLaOyzcojD7kS0V3uQm8bLD04Yjp0OWd7QZ7MA0Wt0qeNU2XbbuqTlxBq
yC2VKx3SmwbE0cJPfQj76sr2fnmryJuIY2nBMcVEfn76/FF5scOj5NxCf+o+N5hImqtU9DASDK/H
9z63/fzKlvsW1JyGVrxsi249acjyUZ0dKbHXWpDKRjSWcQ24y4kcTAnxdF2lRVe/zr01HgDR+rCQ
SveojwiBm76udtU8Ds+2h1lpAZfiykfw3nNYZj2XlI/U/dx3pGci20rcikDMruKDY2KcnE2yhIdW
zfe1I66UZS43LxL3JcF0Dd44/cLTx87LFLXB/OrWyt4golhqg2aO3WrbG350TSFhmPzvTp84Yho2
ZRzO3+zMzzKG2dDJ6yMOVHyN5NoW9Ri4qjM/je1crl3Vt5A7Mqa6i7z4iZXYC6YS3qoYafaBWqiu
vP/Lg48WLFkLWzcdbmLD03svMkSKnSFNmgFFu8tbwIwrBqTi6spHdflKuQ5LjKOBVjoxyel1dIX3
LCBnxKflFD9jupUc4BwWhwK1HTbI4ufHW9k7t0WJliI3AT169sX16e/QTGUgPGIb+WU28oyxOnDu
8aHVHz++yjsLh7vhWFgy6mVA+PQqtWgj7Nd0ikx5aj/jqIu/pp8Nw6ErceAOPr7Y8oTOlg3VHvIg
pLtIec5FPFOTTSTBIeUzFcfgqXznlVGdCB/zvsPOrHbaUdslEoOHK6/unbukC8t2SKVniQLPPo/W
8Fq6kuaSEc3dwYltCVNTQT5Tk6Z/+fgm31kmbx1fch1ukW/k9IkKgzLBaPecQFNc7GN2LszqMA4g
Fo43sZfFV2S6716POBrlA6YgNPFPr6eEO4qOIvTWBUUOv0Xke4/y9q1oMnsN79je/D/uj7SdKHAZ
rvbPrkdEK13ZTvbWKlJ345vITKss9FbZkodNodteOVEuNxsaLXzcBC/MdmCTc7ZErWyKLdEICkxy
9uS2LlvvM3zBBr1AiG++LpSH8aAnbYx+a9XFay9XQPwm+pQ6GKEV6ttrW87FeuInIQFnw2VVUTxY
vt2/olL8li2Jh7GzLcn+aPKa06YcURDkwG/X//i4udRy14soFX3YeQ0qTuWcoEGxt7QF6/uo7sZd
jDf1pk0R+fdMgl9ZThfbztLWYnCHKMVl/zkvBjlJGOKkZtnb1oS+AwiOJmwwT0Z7rUR5cSFESewG
PD4abIRAZ1nuKDQoSkiVdxbjGJ95lc4ecX18ZRLx8irEA7RRl89ep2Bwtmlj1WGiSVaAiSrNKjZJ
lpomaN0xH7HV//hNXSwKb5lOZzSHY4KRvwt3Iyu32xG06y5kKOcXTRH3JiwnPJ0yffhn+SfXov9H
r3+R6/jndgq5Z0inshqxSzJ7AfjKdo2nj3UMrfaQ61p4Bah++RRJLIkqaKzTd6EIe7re+6zLMlfW
Yme707ixrHk+hJCEbz5+gG9twL/PBzK9RY7/NiyGau38ZfWuh5q0AqwzaAMO0vSwMES/ZUC3c9d+
WptRH/Sd4w13fC08UpN5hHBHqy229mjq8U1u/QxCn6YUXA9YhTlYkIzGPjbmapJbAwX5j6Zzij9x
HcnPQz2LB8yjrEcnzGyIoE0+fUGF2YFFdU1sjDFHDaKuFMaKeXXIs0MaOb8wzIS9w7SqfjcKHcgi
zuDFGsv16dCmFNjWnjlh01lI05/3FJbYlTK7bs2g9CaM2F1P6k/RgN/wClCPVt2D9m37Y1h7Fkjy
PHN/+5ZiPNaM7fg5lPnwWpgzqNTeo2JxjJSNSw9bQtPehHCn7it4kO22KzwNLJbTJPMa7VNRMekX
FYCWMz31Nu5gRsajkIuld1cV5a6jMLMJcWDB78kZ5+G3BcvPW0cjXyOaNrgfHSw1JyvslczBw69z
WI9Fve/KgWH41IUdkt0YToqXVtCKSIZwDv2sKx5KlQNWi2TkhH8se+zSDYEAZoyJnljFbVuPswCw
WjQGRDlbkw0Pz+7I6AkPk2ZbQJAp/EAX9Eq1ra9ioBmAI8bxT1E3TkM1zPL7jSG7acLk1rOyGXdV
X/o7QFvMOl1Zi6zok6VIzYFvDEkEvHGUuWf7Bq2G2ajjPtokUVrt0trGjhuhQR7EkT1vO/oFQVTN
CWOcJZyyVvwvYOn/7M6fn+rogQnI+CDYTKjKnyfR/ayqiWnZdBO6Y7VvPfUK57zcukJrtp5Ztc9X
bvf8esjw2LM4ZJaZdbpiZ/frmDiLz7hg7SOrqMPt4JuF3M6jNDHZLJmEAj5WJMOtbdamcwttUECZ
7SoTwp/e+TtvdExn5wExmbd92OghXpsS3F7R2Hj9RCoR2Y9KAXwIEESN+l3V6Vn4GcEA4z4WhpnN
/TRG+p5WoNXgvuvzp8ZX8FSgve2/tZFngBpvBrNdu15GJg9pYPQCqVx80J0C2tdD0VcVhOMIZm0w
eBGRCV2FUn5XiFc8DAa0mBYiw2PPtcng+QNOxvbR0Oqmgm/sej91aBH2RjZpWt77uBNYu6HVY+PG
BIzzn2GnmVMGekPKE7BfpP7j4Jn1J5X20XfeFMA8A6e5u9RQSX/nOdq8GYamTT4PmE7pB37rmPzM
AKXYX0GkRfOxhZVp7UKr8SqMAQoPgV6ZMS7LFDzi5dFQanhMRoxMISwClFugxtadXxlT8tua/XJH
jh1264ymiG9vHJpUWpBiuEUZwXUY/gtcI5VyWmeJLMyXpo2asb4ZkjiubwQmrAmel2lkIO7Bhwsn
38Gdnb1Jrqite3Ca0aMF4nH8jDWe8bslzDIO5NxGhGNP7Ud8nmZebEIfb7sV/u+if/l4JZJKnX16
NC5oCy3qTIxlKbyfxXsKXA1FGFHtsTYxGrVq+Dq8LcOvfPCxBqyuDRw+e7nFJ8J9Bkg//udHbAuP
dQm1NYCujhW+AglYBS3llu5m9srkpw4E7z6qOMI3RW9jCWcZZm1vEj6IyAIgqDNlio3eZAZFEpvl
A2sc4kRZ6JiW1tNstLwvvaoeey0a6idkuVqxdUQRVhtdHxxwrE1pSR0HLfzBjr30YKK0k455x0qP
S0R/FVOR2Z1WpEmyKZtCAOTDqS8W3+xJ2TM0k1k4L6bMq59CxRb+cRjeqFuRRDncXvxvsFNjPzDz
e3/C3O8PgAC/ZiNyFWyV1s0rYw8rpdtAeQJuC1zbx2WKfr+VrDxkZOoHrTZvNeV1iFFZXPvtHhSu
UwONjJwJPUzYNMk6mftqDowY9tw2pTR2b5uVr/D7K8vwu+sCUQ1KW5+a2wR2wLRNI77uuzCPQBPw
bKi6hImV7kMltW5xD3fU9IRtl98Fpj7O3tYBphpkDtWhJwnq8gZ58ZhBdbc7/XYqsRM6aITcT5pT
xAL8rwT0xyFpyklbxdJr0y8ZBKgXWDFhh/On5OvDEkWDR7Yu8rbQ17qVaNM6zOsMCmYlHG1FoyGu
oG2ZnHJBiSYHiIewpmJGY9DX/QCDokr0B73Ek+qXN1vafJMCfCjAwMlu0ANEC2n+RMjifB2bUmXP
sW7M8NGNVOydVES/ZJ4bn+ou6o1bHr8+rRtsGl9avh9YHEjV6GQi1G20dejM5s7SU6ATg1sxKY7/
lfUSKitxcISF3MLRaTW7RGE/91omzCo9KJxCptfaVxavyTDH/B7c7oJ/aMLxOeqEl65MvR3WqE/p
k7bghm/AylbxGrJYxDoOk9hh2hg3LxMkh1PmX0ptCn/YWt1aD0lrzLzwdNDjravq4sYZtMl89uZ0
So4K5yPqOHVfJc+hpYrU3A05A1u3QGKwVgdP0VqyWVOPyYrNbA/l9Ixho/PH5l+CNbdnBJKBhaVn
PgVQkVq1KyOOuZuoMeLQ3Uy2VPYqTes5fcWG3bC/DWFoQ+kIXawKDrHQUnsfz7HwtqWRWUdM6xX6
jBqp5F3sN551mEOtMNZ5m9Y9XWK8M4N4FqO/MYGJ5L/pZ/X+gf+XQ5gaWh2AH6/xdh0UMBwCowRG
3aaPIHyvKqaAIJdmStU/egMPto1SrvlLD6nO/+rrGrhkXMxt9KR1lvxqGw3jDKU7WtNuGky7Wvl1
nBy6bsymO8ngzUhBiNNlk7eGdkuNQSPs63ui56BrfB+I94Rx5xbIWoTjqDsUMaQtM6/uUtimX5oS
U+r/iL4ANVkMrtV7jOkGgCipbvyO9Di9NgX/NoLzd4xDrQCNKfVaj7zSuNCKD+7U1kIr3T0tWzzl
qVJX1Vr0xCUHr7ZScY8SEJ/IPkrEHkKGZk2BnExvBrvsZaEZgGv2vaesVzO0QIBC/XOauiJFl+Vg
2gRnJjFXHH75vcs/1fcyp9x8Jec6wykwvkira+kHoxAmb6XjfZqZ2GRC2Ui3eS8MFTF6Z1Vdfou7
my/XuHvDXAG5nrxCNBRf7NJpik1TeLX3KOzJIgIf6VActTJK9CWlMECPV8hqwk8kNynDOFFkWhh9
lYW1wSakMr6prE33dlUbzufSzuxvwmmNNjASbClv3borromy3oyQTl+RybQ3JeRFZb/0wE5vz29R
GIaR1e8HHxu/bV7q+l3nksHWrSwfsPnP/A1Q1TQJ/Ag4DKpc9V1OZWWtJ7xO95qYvtv0X/4gnsob
KNxT/8Xu+t8iHMxrE4IXxzY1ChRk5jLgvAwdneWINu1H6alp2LOuwBMEY63SCi5YTWcWUHiSqpVI
Uv3e04ex2iKuc/7V/wNXYby+lzYvjUky8SXG/asqA1uWzmDo6vuW3tsXGk0ghZEMY8KZsuGP4Cz+
VdaFMn2RsKDosAifLwqaqd2ZvdYofQ9ZIs93xhxOc5B5dJshRjvKMFZtJzXt87UQ6TxC4rKU+yiF
YYoPUdQ8vdFoQjYDucvZZ2Rc5ZOQM0b6K2p98pdlxrF778h+DjF7QkazgVZUjLs6LggI7FFz5kd/
xOkwENkw/+dM0+ysVFX2C9TWwf11N2uh+jkMqs+GoB0G3cNgwRBHgCaNuS76Dl7flebFeVmYMSCH
5hiqw6UETf5/ejtdHuHQao1iH8Ghuq0JiB6oi/tH2Yzen04O2or/oLxWQrm8KkVRarQWQ61Lo/5s
5/CtrgnNjnJsnXups5PACIabCnK8eIzyKY+fM99qxVEYeBZfi3GXOzr5rCkPYZyIsoQwlxHCs5Va
0k+mKlQXB5Xp/lEMAsvcllmW6CmhefrIzDlsmLSxbAV7rXbMBwC/ytna0RTi4SWxdL1hB07upzTt
IYhNjXTy3ViY+csYmcwMWGmNUJ38pvxPcY8WNoZh7V8Zg1v6Kqc3gfqW8hPDj6TxxrmJW6RU3Jl6
qe09t9tOfhK9Dk47/eFDcB45C+GFGXH3gL+m82dy5vBKYe9t+uLs8oux2JIt8DHgcnC6asw+qcFJ
ztmhn+FdrWM/Go5527jUaQg9ivWYZNg2g6O1m88e5cuGk99Rj3iCO+MqrLPC+25FThVtTI8AN1z1
QA6LnwJ61N0EHLzaZjMp56oaK0+NAMnLQdvAsPfkFNidMNvHwY+dI56F9hiMYN01hh9q3PuDMq7t
37aj2WSi44T3StQabrvBDTyODnSQfPPQTeYgIMhntfa9bkmV01vbGlzA83zxehw4Rss4qR6HSt99
vHdcyO4oGC4+DRaNEBrD/O30sZXDjJrB0dPD4EZgKy1/aveGmod7KtrVjjpACmc07AMYoL/rURh7
ZlDa149/xPnKWYRpJPE4ojKBgJro7Df4EJaj0O36QynpzNzmIRspNMzMgMHR91Q1LSt19bVtyMHa
ak6lJwc7qaBk//PPoF1sY4LGRiAQK5w+CqDhgyHyuD1k3iStzeB6Ix7XugFiz4wLI4hF0m6cKNPu
+hHo49Tn1ZVF/FZW+XsR8yQQXeqUXWjdoEE8exLSjynGJXFzgNoQgcRkoh9ATy+wv5xbQKUBQMa+
OZJiyZ9208LtLHCbus/asZMzMPYG44Q8wsqg7ltNbTuZ9HItjcaFg9bq5tTeiF7v0i3zqepYzXo5
voa8Y3/fD5U4lHaIWY4GGHav/EjiJS9kU7tb3Iq1XYhp/r8Z03GfKB/RDHGjHO/0Tc5S+4HO3Bzh
yn3QhPtr1IXWr9M4+xY3LSjXj1/uRdtouRb1A7rvvF8EZ2fXStNW5FBZqkM/aL+g+yo7CPMCaEzf
TMmu7qiKBlAxvWory7b4MoRxvJ6TovtORa6/RaN29ds7r7Gx0etwD1j6b1Px58YCEwXNQU6pPGgm
QdmqbfsI9mDWtCvdoYS5MuFdXhudfNOVnq4w+gQ8BOb1ls3jPFZgO3H1sWm7Ax5sgqzIyWvrpq9M
1d8MWYsRpF0BzkoOStci7fPEjFn90IBnWGdT3uYvc0yB6gVyafiQxJAUN6WfywOZnelRGpVG9xuf
82Hceu6ch7uUun0LaDXy3lCkqfu9B9DBmWWVMIjvmcjIhic8Jjh0yWvbF82uEi3dNtjiVKu+Z6um
cGOP4h6XlibaXFkR5xEqzx/xE2qYxWSMOP5sRdRDqNll1FcHLALb+yl29AhRhqrzG4OOocC8KjOi
tXRUA/aza+tfDCOMYmuk6TCthGKR7rHa1tcJU78JXk9u/DWvo2q6AcWrwfmbTOu2d0Lwp1d++BKK
nL1DZiRIdCC348h07h/UljTk46GSB89jBT+oipP9LompDhsGfrEHuCjOvT5LJ9xpJlDXB623M7Xq
LDfDtxjGjPftyi9aIsyzX0Tnc3G25DNeHJJPt05T6pPIUCewdYIBH90eSWM3Wo+GUT10jYgfh8EP
H8kyzFvpOE0a6Fhx1YuydPwWSTSMVx7RO58W0/gMViDvXBR1Z692jItwGLrcOigKydR7Zhd4ulHO
O7uh/z7rtIWvXPHiIEVrtshYXVRuizj4XNANNS43Qk1vD9bQR3I11F45rqy2SPQ1L7OoodjZg6k+
GSn/0UZUlFnXGjUjNDBg45wrb+TyAXD7/AiXl0JScP5rBs8OI7125cFRnpvc5jPtr7Ue2b3704uG
pF4roBja7cfL4G3zOF0GjGYvriX0STBnuphxTzNgFFbdHkpK3dYdvADY43OfIn2laZCEj3Vmw0RF
KFUUqzCf3V81r2k4os6J731tpqANpaX5ihc60Fe/g7fd4aSh7/XRz7UdXzIE1ioupuFQW3n/IzXB
EGySCeJ4OGVWeaXNeaEe5J2ay7gV06K82wsjsizNManURMuZkWfqufUb4yHN3UYFkOJFGmRhOid7
Br/7B1mqrnyy2sHskLaZafyVWLK8Eh9cBEokB2zbi7EQFj+wiE4/MzvCtwjP4uyY8ZRlRjQwZ/MK
V2Fl0QlpqesEdeRVX80EEMkauI5BJ0CbC+uKBuMtKjx50c7bdBjZ9dKQQqpy+kOUI/0ZF6r0mIb2
whAvq0ENL5VTmf6qZBic5uXkyda+SRT5alAqerlriN3tcbKjrj0MQrZOvEYvFYfGCk2c0PNA63xD
GqvKKnTxB4fJkUp9FFZHrwYcQf4MhH7lhv0kf3+8bC8/XbSYTE3S4FvgR4xont4NII1Gt6rcOmqV
p1WfMtUND7oF0uLgF7Ul6lUdesa9z3xfjjYUP2Kq8XNRYNHijNbu4x/zNuR28mj5McsMioEunfGw
c3dWvffpMXfKPtCksvGGKacReo7OjNiikRW4uz+nWOjExjqleeAElsryPlnl4SCVChrgPxg+GeDX
g7l1oxeCP4411UfC2SZWnFrr3mmzQ9Hpo/hk0tFbgeNwNT0YjLzQDm1YNt9N4J2ftJbGLCZSfiuP
WpjoYHVDcwLLbsvM+jwmbaECGLoj2Ca/tB5amD7aLu/SKTpSnZR7EdMU2tAqBmts9YCsNgwdJ+5L
obqp3OKBNd7R9i6rXZsBxtyiHqzHLyZl2K9tT8N93dLY+6V5s+4dK2XHxipVlfglEnwm9kUh+99F
OHGEoN5mWg6XKKvYVVjtjjvX0+pDXkFef2gL094pqGrNDd2W3Fx7IUCEhf3GDOGxdj1FiKNIa7du
7kz+QVus7HdD4xm3We1XoIc6u5+uxB3mxVfMkW0xFIDNE18kfa3T5Vbok4PSRYuPpqzb9HZo07I2
SLBQUgXYPKW3sTmEyb4j9U+1gGJFbNaBlN6I6b7XEpr1WXhEAtSam0q0VarowpThn34GcHqHdaI3
fdG1XMifJLtdu51hEta3KBSyz2CPjHLHe9aJyhxXztl6VCB7glFLaUJCiglN4GrKzp0ghK0mQE+Z
fop64uNFfhF5ISoCHvA2F0FJ/fyc6PCGaKLW9w/eUAx/asQmOxci08ts2OGjriE4CXprABs4xqV/
ZQ99k9qefmDYAlEkZk+nnA717PTx+94ECqpwxWEowpDzpIU0pFZ4HJQ/vbhKoy8kaLlHid03XiOv
dZIvirjY/emIAThfQmGzX7maabxSz2hbCTjamx6sIfJ6Y2+k2ZR+IdHBBziAxtt344q2mvaVlTVT
/nTCIroPm1hP1nRWBRO8s+yHbWI3mf81MmL/QYSzpVZtw5cpwa9QddfoXlT3qCgqzChH2fwcjbGi
i/XxK3l75mePhZEX5vGRLBFbnj+WGfdL06115zB2sAWI12n1+feG03SbsZgbtbW8pt85RQouJna0
4sXW+MCrALFEM9dUdFXq/2lk7CZ7PY6TJCgxR9C++7Kh65EWIKS2EOdTc23UjT6mqwKkUvdplKJp
tU1FR52DtDQZFQ2MIufMcERqNztbLoDNcBh99wf8+MT4bDSjqO5EBlty7alU8QYdMdF9HtPEvpWW
VjafUSqW1mOGhqk/tlhTQS2Ix7leDUYyORs0JlUyBEVtGmuzE3O5k+ViokQXmMdqe733JAuSoXvf
y9JPZek1YReM7oTZklB1E36DuJsutnpTM2BhIDLg7m5okb0pvhztS9vY88FqSwBtAVubfwMwlB8L
DwsaWoDRt/wvSTJBp65OtOjrx+/ROq8l4kNBoEIzkUgB4f257CzJdWSzXWcc8lrBOXczKV6JuiL4
mgor1V8G5oNx0BrhvEHmNCWbicmDYdN7fADrDixUJAMZTsq8m2SfGQ/SgzPylMrW+hIh9lzqwgU1
7B9V4vTe5yjOOB8cfWgsjqI57l9qlXvxrybGp7JcUhB/4zMN7K/8NuXIEtE8fvabwkioMqfFto6J
oK5odd7ZXfhNDLW4uARBH11i47/q/gh1RC4Kfzq4WijUHgfD7tHSbKu745sz9YMtexQift8l6i5t
9Tm5NpW4xAtnnxKWuwRpC1oAxe/ZDjPQe2RmuTcOnaur6C5r9ehO2l3br4w81OPNBGSrOCASmuX2
47d/eWWihqWkQgxBD+w877GGgU61kukRc3tEUbmUK5lN05dUmcpc5T6oao22wOPHV71oS71Vzj3y
LbRRLLxzikLr6NJqu1AcjKjoJaG9iKzoJsTTA2cUayirl65BdrsaLBjZK0qkmsOOqGnGttBbU6h1
3k1qODRTOu4EM2V2oM9R2j+VdZmbt6zboYDQh7Fz9O/Pi9EgpJOLDp00aVlKfy0V3chEGie9dsjH
RBg7uoV6EXgzoz+fKgetsHKd/qvRLbOCHz+yZQ2eLhF0kxgiIUV961Mu//6vCxfDUpLt5vhIb64e
1ozwdTc2ZrbuDvH/fNNmo/Ht4ytexuyMkHJBbFUpj19GuVDlF2OrND42VWJ3v/1+MH8wLCH6HXYo
Uc1gMEaQnDwhoLrAp2azoj2E2ItcPXUGqjglwoEYQfAcDJzQ0T7LEmPazVHljGs7ZVyOvr2ffJ20
ekjunUhU3k3X2PIan2fJ3c8eHQ5jrDK6ivx57p3A7EI1am2aHEWMc9vzbCEg+aJ3EcK9gODX6a+x
2i73EzQZVCl5cjpZl3FWF47GvmviNOGjwhzG3vKaBnvdEzuHj4TRInkQemjUgWpV/LNj3Ek9ffzm
3lkrGJxD1MbRhYrouZEsyZaXorH0Dw0o6f0Yzi7vx8v0p84wnTszD+f+Snz2Jlg/fcYYDHIwOkvf
lRbB2S3bwgcwpIPw7AfDo+oM5ql/SvoCCzNNr2TzkkdtolbZKBMkQ/Sr2hUozlg8DjUYyy1h+yQz
MkHkdp+LfkL3YepT4V6rZr6zph2klci4KaUyy+Gc1ct1bfBq35XRsfFDAu5g0vps/oUGtrvXJkoj
gSySGRldaXlBlsf1A7YO/iLOakPjIS7rtoy2qHm09ui2lNoC1yxi7d4vczdZyakS6kYbLeenFhoa
dOyOl1BuI6/ooyuVhst9G7sRDm4mr9m66Xyebgdl19Sz0rL4WI2GsU8xCUXiqyexdpPEudGqQEMF
nC9Y6rK+ppl4s3I5e9kOwQIJMA+RNtDZyy4sB0TomHqHIR/qRybc+xdHlIpIrHFLUwZePURsv3ML
Y9JWbRi67FeDnfCnUUFPgSJz7NMJl4oJyZskDML3+3W2wRt+SRFrzF/RWHfTRmmJX31vmsm6cdys
j0L6yfGS2rcRhfeNLyjhrMa5KLN1hUhKbdSAF/axMYqu/CUbrU7kQwydW8lNrPVpGQUTODbNXw29
W3rH0fJq57lHC31LH6m2t6qgtxaYQPbgjDNtpwJUE+Ur32rHFub4kI6jbNR+DJYejfnWBh1Lafrj
b/edF+sgGzY8ZqqYcToXbGRowJY0PDoK9qpijXc9uY2IZ91AImMPu1m5Yp1RE83+/cLLyAY1/KXK
z2s9XVE0r0mmIlTozMV2GUkIimrZw4XVfE2SVRZFeqSVei2zeye7wjuf7IqRcOTK1C9Or+vFBXF4
H84HwUiO562Q5blyO6ElyoMqF/0ffazTMIAzavj70BbznWzLst2EarC1wO1sdE5DkopDmk5i0xOn
ekttzQi3s49WcjXrfoEST6dd/i3MMkrzShWTuiP0NsRNSAVgOsT+lLqHfnL69jWfUALfax7V6E9z
Y2ev/QgnGdzTELkrJ0TkNmw6gcbUXSs7C8t+Ta34mhbm7Yg4/cQWuQ4hOScIPV/zLM5ozULzrFL3
Dw5fjHELfMmTa6vNyulTU1blVz4VYpsijfxnMpvqO/rDXozYO6Wz8qigOnG5K8tU+z3igHhtFvyd
X8e3bwGkQL+yNMfOq3m91Jw4FPlxzLs5xL8yrYf41jYSsiR/zoS3i4xK3Q0xJs5fzHoEQBug4U8a
VF1GFz/7BYXUNSXnxH7tIfom9j8vZoqwxGg6HiacwudhWrt4a45WUR97Z0j3ukjDZi0lEQ3eQi0L
ZYeVCdYN9tClpbxSL7g8fZeEmImOhZWK58/Z1jxM7Zz1SEuRhyvxH4MhA4JymdzIDMPJwHDrxN5+
vGdclp2ZlaeuSgohFi3zeY/O9JhtgQNWHJ3RTcki8jBxb/xwEDuZlE8GAMD/MroZAaK86dmVA9YV
zeBXTzq9vPr24x9zWaxCyLT41PDcXaKts5XrpV6tIJdTuHVnfVhlwmS2SJpa8S2KEAuumjam24XJ
RB5N+6Tyyte0Mmytu/IzLsSJy5unikeSgavdZcU5i0ZRm7lqj+nca1OyMvta79fE2ALX98kZDfvR
oeHx0KGa0VYoWJ38qZubnnmbpJi0WUMGMooYUbeuEvG5qYbedoNZhP9D2Zk0R6qkS/QXYUYwxxZy
VmqsklTSBqtBxTwEUwC//p28qyfp2pX1qntR3SgzIYj43P34YDz2peHE9yyGRnrs13JtDxd/WnpH
X7ryvjpyeJ9uKN4FONpxGCH+Xrax71fIEpszHKesPyd1UOSvuW2n9YOXTgEu1FxaJ8dfsgYnFss2
Zgv0y83Ulpl+AspU7DLPwNDPq0uoIjIYj9f4NJmiRSzt/kss/Kr+RjVL/WBmC++bslzj17iYaJNW
DS+4TdNWwSNVCw0gGbHw1sltJ/b3EGLLnDZNsDlOiSzlOPrkNkVmR0Yaz7YdmXkgjGEzEAqrDvEY
V8Fu1ZabvHokraaNQ2+1uy0a0SAjxykzgtXqSfJQ3zlWN4lb2vSnN9J5jTV9kqdhtrz+wShnoONF
7Q2hlXb0qmIvsbLD4HZZR5ANl91x5PFQodDOMIStmWRyS3uJto4eVof4kM4CKdEtLbZ2OB588EmD
XNeflAe6jC4Bg7RJG4JZsryo9IqgKkKszKXx7GF5wxyZ2h0uqv9+Xj698CECXo7AbJ3hE+Mmef/r
wpbzXJImydnwajH+St0piMARaiJpejQ2cqQ4PYHIb38xVf4Uk+DRuLxhkAx8zpSsVe8vPKQt2kjg
JedlTbUfNa6RHnpPW+ovLu2sP2VKtP6hw3rbRAsr2i9X194LdXtFR0fLXMjlJXE5RknOchO6fKiz
ph6ZG+N1PiWOACIRDhjhfqW8yb4KLX92Z/hwvJDZMB9TwvVpI2/NxWpXVp2fpcEUaS/yxd/QY+Tc
+HYXnxFvMI3C44iZBZa63FdMotLIyYUdMlT0ccvj8/xijPR5GeZvukRpTVRUDKQfORIJh7uhK6vq
zD1PGToYe4fuANF0/rlPksyISG2wXSBZYO/6RHW/aj+WL/j+ycwbdqPHp/++tT4txT4bSRqDLiQT
jqEf/QqMlL1+GGLrbOKB4qlOy+06NsYYGqvf/8BZ0R27Hk8CbIRDng3xw39f/h83zrtNDNfnMITD
zsMkglHr/R0244NhY2DIszVho31bLqrYPTelVjtUsrrZEO5rLz62IoWwEhK0TUDhLzXSbxfVrm6E
wtIvGztnwGhn1iMdt4Y8Un7AEDFqLS8TxVdTbf6k938ynROXIg2USjbDH3/CxvZTe8j5wYj7GI+k
k9wT7wvNfrjzhr0T2MMXHJ9PswKi0v+UizNNQt/42OKLC8JqjVG7Z3926tNYNP63oByWLrQgL36r
esTbEMCecVtPqf+FKvv5IIdwCFTu4nzAUsWb8v0PBAwJa+Eq7TM3bVAXR6MX7dPgmBBtI1ooyE8M
vp26aIrtklXW1s363I3DeenI2vi5mIIQ34s7hmw4TLCUhBR+pUOwNNdtqYvu3jHzftk31lKKEI2y
tqIOz9a9VtOMXoCh0U6jwJDjWmxFX2TLN9M0nOB3IbrizSnqjAialU30J1f2kkYWyv73rF38OVyW
zPW3EHrGfEMGapBXtQl/idzh1FP2FDoJSmfUOJZy8w2rnCE2i2nWyYs1Nt1Z56lKdFgSzbTHKMEJ
fz/bogy+uJeYkn24my6wMN7cAtXogpX5OF0dKbHVXlevp07L/MabiSVvDF1bXljJNLDCbKjtE00Q
bh45qi3nO3J1yd9+tLEK1HlR+48du9zvtaX6N6+R+tGeyXMdjNzyoKx5fZ2dpQ+S86WpdDnvYhTI
+FzRWI9+a8XF2e7SKnlKlZO+zdnF6u/Xnn6yMY5N+B+s7rCsfjCGbZsYf9M2nsW16u04XUKiQ626
5aUxnuvA6NY67FdSaJu+H8f++5IR3NmR7GtdggTlalp7DjKOoP/QdKufdE8JYqcIlq+UTyz9DSI/
qIxuWCYr4m1n341zPTWPzeAmDCoWMRK8qOzeNQ+OXTdvKe2EtyJdx9d6Fh5DhcSaHpF7s5SFK5v/
Dlq0xkPldoXibWMrayvbZsKI5qB1UtnkOtTI+nrXxG7i79ZApDvLToP4JMm0cezHdkPAepJT+b1h
KJ7fdmIw9cEe3e5Ge67ZbJU/pu5Bu+uQ7kkTz3GUd7NvbLNOFdV1Vxbx0XEn4H0y99R4v3hqBiHe
yCZNw3Jui12y9n2yIcvV5rjcMLNuMrPSj3qIq/rWyQTBs6ZeE46lweRdLY6r4sgdR/foSgzcaMl9
M4RLM09XAy+OCS7yGrzWbPB8vEFqLja5kM24SXgDvrAVcsww10O/hK6fzr9Gg1dJmHmOfgu0MN2b
qbA5wQ+lZT1Iav6Sm5oncrluOxBWYQPpCPjGOptdWC2DfQXUbmXkYAawMTIczq8e8ep7na5YQnni
Fhz+gLDSaGzIzePBsOXOJ8Pu7AUdC/lGlwhfhznoi53RTZMTJtxpFogBCm13yiZ9dwCXi8VgLvWY
hILR2p9pSdRv02zdfEs8UpR3jo/B+sxm2xF7utOVuJaxslWkRi94Wkd3bY9y8rIzVkA94nkvbXEu
IJf89ueU6OBKhjHFTTi1PfcaY4dv2Kba6W1Uc9JewZsl9kvIs3rN1jlI/tZenBb3LkHamW20VxSY
FKUfb4j5efHBTlTLxnQs6meFqTDea868cbSQ4robbYTKrWMjTtPSQEJkmyerV4UVzwCVDY7q+w0W
2YY8aRNMzhHjD1G7RIymeODBNexvkCQWH5QZAmhUImH/Tr1Cl5tkuvgIUDAcK1zHchge57y2ngH4
1PNdr3PS001piu9ZOo5JFIvA8DaLz8rygzYL3YsQ24wnT1ayOn/YSHE/BJVjdpFfrNX9umbeY0XU
vthcaG6Pph7m4tGaSpOIn+PPfVgmOEqOTZLZy46kW9kZUeA0WgjugCmfNkQ/ZP0TWbH/KQdvfSXQ
aP4xs4pR6ZSOUr0OfdE1odn1wV5ewoibwo5Rg2OhY9gANiv+ZsYTVITeOvEPHTkkHTbyxMlQC3vz
oSzoAAiHeXDP2qwE+6V5dNWmJ7tZX6lutqmlxjW3CdbexunhAwiIWInH27lX9XqrzG6tXoy+My5d
niYPWu5O+GR5Hrr2DLY9Hrem8mM3MmfPO/YWfrKTNCpvDO250j85Zbd4aw3JUQMdXV6J0Zm77Uq8
w93Fdesy8xAwPNGh1/hHnyGRRcoicx+KQTY/JmdpVTRluvuxyJaHNgZ8+mxniXzJx8lxrn2LbTPq
jTuejC6O98gExiUo14/VgRYfWEphyXDj1K4WbH3INDn9vK3RWjDJiDREkxja/EGk9eKcmjZvUxqr
4vGoXPZ3921mDq0VMu7A8+MnQXYtHToWTySCrZOxFsiqNcwFbwvObHqSJf1km7Gv2IjFvdAGK3Jj
v+BfV0S2Zd5Xe5SG3N8Ei5uaUTrj0CJe0xsx49ROlCa+u6luvsmK19uzk5VWfdeOvd+fuqATS8Ro
oq1uFeuOAcS+Td7i3hUrwT5lkZgfKuHMG1sPTG9xuRAhxwKjgh8yseSzMi4ZS3SAyudQxg53s3C3
cUhNSFociZQHmnG3Y8+by1mzga8xwtu5XdjzNje0hE/6CjMJmeSouhCy8rDJ6n54IbLaZkcIBf25
DGRRnJEg51NlpqX5MMnZQQB2ahFmyjLGzeINeG1Wc1JHWyDrbBT8qerYTtOQR7q2tYRuHnvf5qST
jw4ynXPomsVPn+PGzPVd0nfmCwtI82uwU+N6zTK7PKXksLsfDNik3kJNYDEy/smjBi3zxu+eHQt1
GuEq7hWqZrY1cbKJn0SUDQ6zlmqYA8Tm0RgrMRFcpquzA5kGVgEdElwNJis/W9s9roy15UmenWI4
r9aS+DfrUOvujcpd/y0tm6bZBXPrDAdzHYY/S5+UBef5FkWDhzw3OjqUjKnZDM7Kf4fMgHLHiaH7
NQ4Z7FEvKJ03iWMxJlY+pwKaEw61zewlrvjdpp6oz3KVlBiGgtxD+Rwr7tOjs1oi/cs4wHLCYo7r
57l06+CQZGuXREFZTQfKlZzgSHLVfSrx31IvUS2mWK5q0adXvrvM7rarO8M+LIavnEjjpS6vOEDr
nzAh4cblrmEaV6nyyuTKGX1wrTLJHP/MJtDcZxj+y12Do8t8NGdTgkdghw0avjGrnU8Evf6VsE4k
2BOVg67rE+SJ5nqwvT1RABo2Lz+nF809siXy3WDsG2d2/bDGg1rdsELBujeThDK+aainY0XTL+DC
Ju0Hb9MKw2z3iRNUT4adN/Eftv1OvKtqmxc+tSn5TiT4uDZWVlPI6K/zku/YI2KMTsha5+Ek6Ey8
rpcmk5Ghk27cCqL948YbBvd5lnpJIqY+XhNi4PPzrW5k+UvB5xW7Uk6DtR+y0t8FTjqxjQmamB2a
VHI/24bERLf4/S8/x0tPnD4xx79+46fi2AwUJh6QlZLhNGH6yDElrMIaQq9a82tKlEr3iOcr25Tx
JRdhrLPdcZCtvYUJjN+7HBtaG9ax1y0VU6fCw6A1Gn72ysa7ZK+b6vm2wPfWRy6pkXGT1cEU3OAF
6NNboBb5+G2ZjBqyr1zZ0uHLl3tj6P263gBxWCiOUbBw3TlsJdRhamYS4d/FQ1e014w9ff1Q5kP+
1BYYdg6z7IDxsMOw1Ebb7fLDaCYmlWHr0YwcTUiF7cHozcnfdFnpGlvG3ypq8H63m6l254njEI4g
GGz1gDG7VKmhfwOI4BSBUGE7W27u0t8HVrUc19Gq+4gFp/Jei8KhXj1WuS5YqRB8NrPl995B4be9
SkjcJBH+5/46s73eu/HbMYsB2MzKba+ajIdz6xmNhF7AvoyDipEL+s1Lx15DU5Owv27dru0mOl4N
lUcNm+PqjJG7yblnS8M7+qM7Xnbci1Hfq5Tbk82jowx/o4JMsTIzA19Cw+j675TjusVGNEENsMZn
hLi153q89dbcWH7r1WiQ86pcH5VZdDZ+K+zVmLUxifcRRQ+xdddK3d+vZjIWtL/C1mBw1kvGWmFG
7so8r5VIXz1Eg+4Yj3Jh3YrrxnrAKQ2TA/Mve0/J0oXvFHtOCpmfoRuadaMs71hCrbZ3vFHHahPk
sqw2A6HVZFMnujx4MabJ69Sc3F8WQhH8jEH66d7A4nrIbAn5Pu+KApQGMzDzrFdt2BHuM4CInIZF
tasy9msRdP74O5cGxDKoZW2YfXWe3nMTKXeXgs03o7iXdnG7lD3JJoK5FVGrlnI7a5oneYMziO2S
k6a1eKrW0uQOIT5dnNK4W9LHuRh7tEnTbQ9eUmbmlsQ5BzwBiM6JmgLK+cZtGlNTf+JbOGdDV+GT
YyVTso4mIA4VW5Gh0L8Cgw1JWA6BO28TKUuCAiJx2xDeRb8c2Y9YtEcGStytCo079DzDj2kYqwZI
rbU9SG6Fvra2sJLcyC2wslzXEhrRlm+5DI6pSfgrHNrV+07TBLvPhlbPhEBE1UOCGjz3LMZhtmmj
reaMxYrkoy6DNf3uTH28k+zyE/xgWnZPfmxN+QmTdvYd/5y/bMtFLA6BMlgWbmi1Y95s56ymh3Xq
xq489MTQ3JBdhh+gdwkYJ+Cv4mEOe2BbaRTPxeBFVea5L/G60IcbU50ebNU4sHN2lxp9KZyGdXA5
RBqZoHCQNaIJM9sti/OcYdq9NjwLC6BFwvVARjggcRl4K/tczIIDg8t0NvndKrif09TFP7xgnMvQ
w0q4WUtOhSETLl9FrZ5r/5SkCLfbYp6m12V08E5PtjX3W3YgMd8+wwzvKe2J24Hp0BMlZwpWlmHP
cE0FA+23jhWkiENeI0P3eyia/EVVpjM/VWUz3kCf9Zh86cwG/ybVcu33+NX2GvDYa2qvlOKYVRCQ
kDCaYrjv4244VQ79VZtUA786FINlIazAON2AnVbZqWr8pKE2qADesp9W8qYQ2ZeGF5mdjSXuBagZ
wXdIrVN30py/fqo1EX/bzFNUGARO5+ztkd925kVWbeXskuqqKVoH49LamVJpiAlhbgAukbcMrb4d
C6gtM4oT41lzhwBTrqfan+Zh569NO2841Lg6ckrVPC6VGh2yyExUl22lClZS012dZ9BCJVmACdF9
KzLiYBvF5C8aTYxWz03Bh9hVwOy9b5aljf5RGSR24c5UgNOSFTAnynEW+KGTYeeOLCrl1te49+b5
hpewHjas3JV7nPDucPJ1zYtloTCAaczQbXCdBjTGn/BJzwVoM1axJMJV5o37AtGhD/PcAXWzAloE
BqWqoqpvNEg4zSbRA7jNQcckMJwQ27kei66/T4ypz/cengjYVrydTtorW6AwZbXw0OKeUvtV1Jm5
S6vabK8LHp6fXcZCARkFI+8uV7gk8nBQdM1vYxul/EZ6avCfeNEK/zHJBNv9MClV91PEbp/fqVnO
4hz0Ha8AbJhqvZ7HkjpwvSyVucWPK3+xsvIeq2GMtqFilsAhTS2GAwtLiXVbjobKdjQgmc9wQR0z
6kYKXziSYbEPnUUnb16SDybnOM8ARI3iS0nvV2P0j3oXUzMG+pTmMYRFEfnY0YBhH0OqMuvT3E2N
G7bWwDxCrL6552EfH4IsA5XlXlhJSI1XiztWOx37zcFsLwSqVBf7QifplTbd+ZyPQtshWLivfAsf
ZZvAocSQPCqtd5fcxUcDjufORVD7VXeK3cI9GFKkfxrcvYfMWoxta9FtVU3p838P1P/lmsSMqafi
oedL+tTwUqSNjntDnyh3MQ/sD6YoNq2avYarDwIRkTXPn74YEn+aYZKMtxAQBFoq9tiP6FsOl6T3
AzUeaiIs310/9oswxS09hL2JhfmLmemn3/5yNfSCy/AdrsdHNcwfpJH6gzkemEmyJwC8ZcK+6f12
s4g5ZaQrJ/ur7N+nr5VrXtxMJqKNDVTBej8FZ7qolYJgcRhL6T7Tnk0jeBskRX3jzPkAvcroyu/V
gDL6hUvh375a9CvcHRcDNoWN7y9MUbgEcC/GQzP03cbXbrPugqLPeC8NwOe/uNqnrxbTKdmRC3Dh
Yub8yIzo2GFmnFezY+XQQzQXXr6V1WDtQGv/6lrcAf99s/7jVPr/UkrA9S6lTihi3K8gXd5/urGS
epT16h06ArBsjke1JOMYOXVWsVLlwtGRP67eeutlS3vqCqP1ziUgofZOVR02HbWK5BXdyMo2XWUY
4DoHm9BXLlFDNpaXuy8B04efxPqWLFzK1a2Pnm7y7zUdSMWWV7aUhyyorXu98EIOC3qQmnPdSU8f
ZFZW6aNkqOqmu3qIF2bI3HBO/DuDOiZ+pp0k/oNPsRlWHSlzHMrfzJz8pWIYzeB3U7E5SzclAZyS
BHYWD0wmq/G3FSsruzINarJ3sGT85LnAJTMegei3GwX6LDlClJtURJsuhWWM1oV11ujWW6qJoEp0
yp68CHjd1CgiSjYHfBfOv3OqFwZypLnYnnz3c1l81WT2L/cGVj7JAYT4K1SnD7+VIRysC3mZHpcm
Eet3K81F2BSV+abnbh1vygUK/xe3x0dphLYk/JfsRfCNQt/4kGniXYk665bZsWCGdOOPgaCszZLm
q5EN2Vdl6x9FNm5FLoZd2yZzy39+cH1WTTNgO1qyowVt08aKhM2PpDtzoxg6qZF07bbuAxOfhFG1
Xz0Hnz+oIxD4pWOhsbOkvX8M3ExTOpSPLg/5HGOTtsxTIlr7mlHI9Pu/v9PL/9WHJ44LuAHxZxQ9
6yMdoYQRh7ei8w6o/pq3e5NDFgFQ9r+2cfJ1BuKyZP4j79IY8/4jCUnNGJ5w5jZJazjPkzlp91Sh
QoxfrZCflmay4ayLnM1gD7CUWO+vlGUWnAoCbYcxM+Nbwif6wUwQdMKqble2aCUZAamn8gsD9aeF
GRukCbUVLZo0NNd9f1m8K6nrtqs8+JUU3s5fyG/vJjvurycDM/nDf/9s/3Y1OGqIhDgv+Uo/3J2Y
xKtG5rFxwCiZD9eLqTC6OiSjbqiQef1fr8XtATHbC7ggeRf7/SfjPKvKBsAEIUKz/63nKt6Oa7fa
DA0X84uUx+fP5YGFgz8msaWxiH24FmK+ESS+Tk9B7BJlm2YAjza5wW4ztMH01Ybs8xLGQ47fjjcp
TCty/O8/2cXU7hFXjY9tKZ1DKZf+zswXtVlHGTD3qPovuqX/5XoEMRxwyC6bIv+jfYbCd2dex9U9
1sp9yi6nbrMT/YmnXEedq6f9f/9wlz///bNNBJJPBysBrw9f6PuPV8AhxXtquqyXBoVCq+eExkWq
tEeOKrFpsPOshnWTjNSjxNKudv99+U/elgD8B0lyrg0zif7gD+t1BUbONwbGBJo04ksKB/YqqWfz
xayc6iWYmBO6jbQKAER1cEZqWi7l9M6pWh3ziz/l82L+z3ZNBpJ4Aw3xl9vu/yVhXLuidMxx/GNN
FnADamb53S5Juvd6VV236L9L2BJfOxREh97++1v4lzv6gjC/JOYQ9AkCvb/0yka4z9zSOxq8hE8D
DNptBtb4m9+or9byf7sUuyd4ZhjsPdv88H1bdmc6hUw8FOFSPnGwxJiGRQcn/Fh7j//9sf7tVpZ0
RnKZyy326fUo4wL2Gx+rrR3aS8esYUJYB6EBamHvLfBX//t6n1d1jzv4stMgzsxG7MO9jB0XOPgi
eHQYC9mhVnl/FTScZkRvQh9aaOKM+AW/wqB8/piXYxOyGcsSyZx/fJb/78YZ6w4LSDw7Rx+U8Y9J
dBXq4wjgxO7NiPyC2PyvH5PtNnIV5lycPZT/vb9b5Jo5HgYQmC6lM0eDzqyNdNLhIY7rmE7VOCnv
jNHqp/95Z8Vl8aIwouaTAnx5f9mLOHRZbx0Wwinbi0S5xwCze5igDn/xnvz8Q2KzvsTDSBCSG/gY
nMwZV9PVUznHBQTZ3z4OumdqFR0/hG2Dzg0Rc72uKwAUX3yzHAf5EO+Xw/dX/vAhK8Crje4xr7Fo
abwgKJnHtvM4jwq6eGU4oy3L0ImHzr1pmqo1fyG390fFMzsczXqaYwK3GdrBPFmas4a9MDGNrJWg
ArlliwrPvs4rJlPu0D2gqzc/g9Z1XpLct/XGNhfzO2+ZuY8YwFJ4GLiJFscMGtx4Z9qIk9t1iiv1
bOGnXM66MrrgbmoIxWz9VLbUpy2q7jYL9CzrB7afbIqcgK/xtFqNX+7saTSbzdS16/TEMMiyv7Hu
C9SOijA+mjqMJRSnMn5snLq29lYNPWTbIIc+1fA7ko1VZYwSbaDLkeAD30yZJ9o7eqf9o5HPTDaz
zCuhL02A7cCfej99q/K/DU68AkOnUvmgu8T+a4FP+GW6U29EJO2ZpxqOkeXYfbDPh4PdcluPpjMw
Hh8LtcXDnY1UdveQe9bK8m4Cr2KD2IlqufUzM3m48H5eanY1nNr4+kKf6eopp4MgRQnGuxVhbg6q
RyHqYgp1oZ0fZB66FJldrGoLt3Cw98FYz1djNRuEe5zS2mpDuWKz2i4zXP534xUxzIDUQdXB5J2a
sr3K/EUyME4LG676JBXdBz30iusgbhmRcegwQMx4qeVdp7nma10JW38bVYfLo5qK9LrTxIAw6bT6
d5G4TMBrZxo5rCXG7xymfBYGll2+JJfSnEthRKfMewN8dHp2y6os7zBFOcavwlbrqa+SQP7SEhll
N6fIhZtpQl6NtGpneaJ3xjxjw9Rx2C+Lqpi3zzPnc3cR6rYGXokJ0GpLZyewgZ2GzhSg9lIp5G3S
ZoFL9cSkiLrQN1DsQT31c5QFQGl/twIH5jX4OOR15diO97eHs5hGLowd0IrVYK/bBOX2L/kNXLJ+
hTvO74nTMOYfeuHexi52psuwnBo4H0/fhoNiPD6ZZcdoNXIG2zkPLLX9GJJXU5pc5zIbb5WS670T
dMP6c/TdZqm3ILerXy386uHFWmLjZ4vlBDK724kJPHoMhApcx7BynFZZa9V0I3RjM4B2Sc3km4Jn
Xm8KAyH5ygdOm2Dq8MwF84ifFTh5VtxWwA6LwvjG0zh1D6XVQLzFVk/aM+07/zeTcQMY9DrR/4Pc
NCwSLqaZPhfg9NOwwFaQhtzM7m9Ts785lIPGJQg36MJgSqxvgwcjEk/T2N/l3Sj8k9eD/o+abCnf
OpUpB+pxq4ytXQdq4m/ry+EZg7QeIJJmFajNIWVGubgg85KLqnKoVyHXCJ+BRoIkKLdclSRf+z9+
hsXyz2Q4bXuXFm0KP4bo+QR3f3AbN3KqsTvWROrVvl4mvYQkJ8gfG1Kb2BwHw23P5Pac8rbQM2p+
b9vLHyI4ct6UGZENzOwL01yG0n675Zu1+jtIA06wEZkrnrtO13eZa3jBLukCxvqL1cClH60i58Ho
1/Fb7ZnzPUb6RlIo2/Zjct1fIC7MJQaM2AK3ofXG7Z8GV0Vi+tdB0gCV8YCAy2PeW8ljTfLDIwyT
8A+krftw9L3k0oPBrbIj/VeeOke1MBCYGFxVRkk5b1UPZRX1vdFBxYYQlm+WQZlPssKUsNFgWRiB
QjBBrvCz6hjYnW1vBihMCoj4Spqs7S9EFxS/wDkrlXivdTUHt5xU54n41jgaTI5wNG39ie/hV6fz
OcEEAY89mvH3kRrB6E7805tjGP9EDJMdmiuOqybvMh0loD2sUKU6fzPInP7VZSJ/zZ6Zfvc6G5Ht
chCjFFfI+c805qw+qDrLVT4k6cPqNcRPJ6lZOMo0lU+GMdmQp1MzV3vGS+uRohhkAhE38fPMjL+E
WjFmr3Phm9e+qgHNGWs7XqdWESRRui7jtA1GYz5K2Tc/SoNgcqgXq/XDYDCGJ8xg9t/OsKjRa9go
q21ctc4YjbOf/QH2UGdh1/iNtMOJvBJjCvTjdN9OVJWsLZam/QyonhrvbjIERCOTH2ntqcFI0znI
Ika6y70F3CINFyTn8lamxfw02El5n2cxlR7Ilqq5dXJlOPe2Y8glDdnfxf0RU1vyd1guXrfOLlRx
X86re7UM2gdOaSz1axsP84uZKrfYmczurB3Rlu6c4pGCg18Ozk2/FJ4I9egpxgFd5yZ7dAzv7NfC
sEJ/burvZZ8Yb+gDQh0pEdDM81TPr+IQn+WECMAzGofUqyLIkk1J7zWqTRij8s+RjokhHuyJLxcW
ckZtUKwcmkxsp7pGyPJgPrYo18j18oRrMHHx4Th5dexipfujzaFo2GJBGM1th4oPISenBikq816d
7YxeEVqAspTu6aZE33R7S4rQywZXX7uQLm41B0K1yc26p5mgr9BPAahl51Imct4FDU32Z2fER5J3
8aVWhkgigp6uBjwWmd0/4Pfzp4vSX+bbGTrk2whT7mWwGUNuqQQaqBdwEaolaV4vjCH931dZ3I6I
hWY5hcIowM1TD2LIfaan8QEXBYwfpmvidmmIbIP+4fRHXZK/3talE2gErQlpQLDFrsO5ZwvDG6du
yI5ATzFCpxCDzzIkxW/fyWpNblcP14MRdD+NxNR4lU3dv4mKwUe4NoSJv5lVmSf8pjXOObenx0Po
anrLDTEXRyyGoj5Yoo2TK/6FLaPWoB4m7C2IwQHk3vwqSHv956K6qSj1lDs8iWYoMNP0nTlGpDRs
cfCwf3ZEfRcM65kjMMlkazA8uCk8dD4gR5gNduggAJsWd/ERTnx7s4yt157SDtZsOHi2b7/N6PjZ
PlgxXG+wsUxb2fQ0GjUklt8m3ifDrglmQpI6mRPn2i20h1M+8ZMf0ul1FypPWfmG+3mSeG/IJoQW
A7X0ODfVku8NM0Dk7kZT0RNAXZVDgNCO60NZ6HSL2AyxsfR7+wkE7NpsB+AtEBlGxPadlOvyjdTY
TCnEzDZya1n4XI8t+zQm2wa2pUMlZfFgILLau4S0QRC12MHvqHbBtlcrIa5baTfJqRcKG6W9CKc4
jEUSvKWyxlBKLHjydsi9Of66NI0V71fCfpuixRkc4YWuhxPo3ooZ9iDqFPOsCLqwiUexNzF2mRvq
FDrK9izr8nkWWupAvnuiuo6Jk8V71QJHDLMmzvJjEScWD6IWs6YCQZH8qpfMQ3LGY948eI4r9Cnl
pqcdpFYxJRQpljULJ/FIfk02f0DPFA8UTLAVdH3eNidtkSQb9cWpUcDBvjJLj1+ITgJICexOR3oc
ZGLg2oUgvoZuvbKlKxVZUUTQuIBO6I/c9BsvmyfzclPn+JvA6G5rJ/g/ys5juW2l3aJPhCrkMAWT
SIqWZMlymKB8/NvIOePp72rdiQioiNIJUzW70eELOwTyczjklvLoTGjGunafhqUrO02PALARxOd4
AHO8HaY6fjBx26jOaJc29Ou5OECc5Q3nty6moXkxmtapt3ZQ8AssoHffshQVvxe5ULweCG3WcADU
NqK7W0k5rixaDWSLRLTFOWbIi2Z4oEOux0cVgIkD/jhMAy7woEBOuqt6jHhUGYEi0X8iyrZUqLCu
Q3vxe45xCuiF0u78rdIlUb6H5W85O8AY0lPs4O33yw74y24RqpWHJn9pStuCKr70iAqvQmjAzVVs
8QtjWDxA0/wCi6UmTEkT6WuZT/2LXTlJeDZAcMTwP+gNSVXD/W0TnA6bWGqy/F6dVDU+6nongzdy
cr5crvRj+4VWk+VsImBY/UWvU8IZ6m+RhJh2TOhl+GVmPSNTIf1Ej1Dzfk19WX1p4L42B6kuZXvF
7PCjBBiLZOQrqXQKIs11rm3QA67bxtePflefpi5pnlWlVDdeK+l7OR3/1Z2kHm5XFT6oYkD1pQ6o
UqSmBT8rDKEsMchGFmPzFCLvPDbMiZ7huCmq1HrxvGSliPtB4Q9+IAUMKuIAG+Q5hwVBmoLSo2cc
zcIJ79Rwih6lqbenbVKZ46taAfm2Bqs8q2GL0Au+arytbVfoJzmUppX627L0J3T2uRFolir6QliF
51Z1mswyjsiddXdV0ar7aED8By4X7hRoAFe/cBH+D+y/Z62UHD4amkKcaPnTi6Awd/2lFXR66RXI
5hFGBO8lYeGeK7jaO5RlCQG8rP1hsUxnC9Ds/vYX/+gTUHVU32osiqo4s0KSppe2n1ojgD6p8bYq
5qGW27WpV9CmltoN+WbUbnrSVgX4OfAJlCIGOp4Nt9EXWtrJsLLrTdHgmVVfWH8c7kAiUPq2Z9WX
Hs+7EtE97YjzqBXda3k3aNuUHBKkezDCQ1EDO0GXLahK9eTBaOjcou/Uu9iQsFlG1wpOl0lY/C32
A2H4RxRhuVTaQ8wLqaS7JlDYe7kK2mqr+qH5ggWUnt2DJ1L+UI7M9uoYjAFGaTH3RzNC0qaRRxqw
sRXg4V8LKwrVszr06XBf9XB7d6OedJzHOo42YH2zB7vveJddCfjX8CsuCt1w88nW/wEL8vSjgn3U
N5mG03ifl4Px3WzAN7kZUcy/kEdNOzimJ4V7AYxOKADYRXjmmSgbUtfKhnsW9w3iIHlSoQg9mJiw
lS3X8SkE2D4dxwB0/h7O+nQeIdtmewVVQGUXQDv5Njp2G3wrJA9EIFUJ2oV6G4OsmsbGWznWH9wi
4AD4F5kRurBznqOmWQVedxaVu6mrD0WfOeVWGiT5BPKtCCkyRUO3u72NPzhBDImiCSLNlCeV2Qmq
HYiwcd7DcWpTdRu2gX/oDVr5QagHJ1UZhwN0DYcwXE9XGmwf3NIO/S7+5+zqsMeuz26tDHB+B+rN
TtPY+8Tzo9/gsDp3RJD82KKcKNjnU/r5GwPuI0VRcXuKZb4eVVNTzxelJRQCcKT6nSSOFuw7jC43
vWr1eJT2Hg54LTKj+2CcnDUZio+WW/Qq+OfNGmA26VEapsZqJSYdD/U+Q3DjbA9j/1j2jZVt6qDy
/vhhXt9lBLjpyhu1rM6C+XCA1SiqDKJgDo7KBqqM5P7mMW5JwjEiwVt3Qw4L2syp+ywCaNemm0El
mTDDzryA+kg+XQXnMsYUhk6D0NGZIxpQ19ZwALWNI3qP6j5FPvSYB9V9bMEOur2vl9czRsQYB6Fk
hxoSPX7xJd71FWqrR/Fi4mloKXd2ey0DZcDJtakppQFgx/suTcIYyGcFHdEp46h8wpC3CfZQcez7
vlO6tQbLQo4LhTquZr4BbxUt9HmPDBH+TEEQD1BvURoHtSK+BV8r+QczcaYz+sBVdAroXz5aSdkk
51aGfXvWM1Mfz+mkplvQJiTzsRJWOxgS3trHWRxIfh5nEZEh0EGaPG9RoJ2DPxms3aMZZMGlVKkN
byBbGagQjsq9BIpxU9lmeHf7Qy3uPDEq5XKBcMEa1BEtt3ffieJmWqdtZx/RlbAeUWoddFct+ui3
rsPJd9NYt1dGFH/x6p0Eo0NkqDOusE+Y96QH37Y9e8DwFCM+FSlqGFl34Sh7bsD9k68MJrbZ9WAG
gZEwWeauWzakaSrViJtpwUlyMv1rX2vTfZyGsHl6+G70hH3rz9jk1QEiwMvthV1O04DjbANdQW9H
xZ3jemF9+gXIVubRCXbWybZS7y+qIs5eU9CNXznWy53DUNRFhRwvX2mOKXDwauc0ttEpKTqK3GbU
AZ4Ny63iW+rfSc93Hcaa1cqgH6ysaBsCSBWgS1R2ruc31XpNUyeOT0aqSIFbmb76pbLi8hz4fjKh
6h0qLYWpMQrufBwazc8+JEAa2D6ywnnWwL+Ln/du3xoyzMLe1tEx6gUnEj9ptANpvFGzS5TyLmog
pbqN4XU7yTe759vfdjl3pJ7eMhy0nhz7Tb7r3eDcGb060fU+en6FJohaKCkuDCT4fu33J1lq8yPK
CD3UXBDa/26PvZAJJeIFq+jgXgdFmntidmIx0tTGIgW3JY/Z+C3x4yo7yEozkM6iqn+se7pp90NW
gi6pA2gOryjMgI4oWmHa1pjoEm/1Ju8yfzOhmJf8ViC8qWfkfHz5EKeVdme28fDj9o9e3jLEGbrQ
7UIZmfdgdhgKbJ4oqOoF+ZJ3b1L5+TEWQbNXjep/3eDoa2J8y7PHcAbrY+rcMbQmrzeH0g20Z0uz
gCYDiFGnWv2vUad430CYi9zbU1sePsaiPcdWREOR3vL1WDJqPdEAsfno62H9NW4bFF5k6c03XcHf
YNfjFfQShmO3km8sX1hWFBwRF7cGcAnIwPXALehS3lQ8Uisn7YYTpWp112gZ4uXkXT/LgFpABaAy
cy3oQZ4b5VL9t8o7qvip4/krwJ/FinMIQIahDkkrBSStdv1jCthUE2dOOyq5OX6v6UM/6JqvOcfU
0bs1A4fFkiNXKhzeZAWzTbKC2ZIDvMZ4NQf2Q8VQxbQ2birlLmTj2UcJmhkeU2YVQ0bHej5ZkZhc
bGSbW1b46YGG5AWbO5iXTV6GGWnbcTKHRHVVzs5Fy2j45Wr3YBbWihDKclkZDsgCfD80NUEOXy+r
j0LrQKGyO1aR2W+LZowesTWLDkMP4+uT+5iZCTgTAkKgXrhVr4cy9CpF5TPrjmooR4dUV71dFINd
Sn3qxwiVqF9SBcrj5wcFOASpl/WkjDG7F4CCgGs39O7otFlvb4PMTGDuJbgmuXSD9eTOn8ryb1Sm
w5qt5eIKR+yI2xOKOQUqHW226+kWlMAsO3YmmImT912ffPWJGjjG7JrXyfVpDCE3QQVKJXUTOl6o
7j878TfMGNEBFAI25mziLd4LEqUJ/YgmnlO6jWwhkqFjhdZAWNvFdfoXSnWzclUtdxMoR4v7AkQT
GKN5YS4cYikCtWkc87CIT4lidNoG/TGr2kgU7by721NcHBWku8Emg/FB7IgHWnyBd48kRn50WRSr
Ohdl0aeuHRa0BX0/oCmLr8pfyuWs8KeHVAhmQQOqusL3naV3YYbqjY1Z8Bk4IPRoNK5oaEJ4pQeE
K7Z/KvyyWZmlOIFXASYmc0LyVcCYNYKh2V0E7Dzz2EjtWYaiq0CAtJr2WDR0Yf/enttCX5KLDsCU
DVJbZX60Kq/XswJPYUaRPJyjElzYMZRqM9uE1MPD//n1YD7bRj2MzmYa+jDeoIJj/5TZv+mFJlX0
SOu7D//kEIBNF+lnq1+JBpcf2xJ3P3k9qR4l0dkySLXVDarfyucipeLrqrAbXBVwxpPdjv1dWo+P
t1djcXyRICVLEn601NyoKFwvBlJ12FYNmD6myTBYpxrH6y9NafxD+Dc4ID2gtE9RqaHg1fXR4fbQ
4k9ff3GE2gHuUsVAOAGNyeuhlaA34Cvgl43MYIc2RgrPr7kYA+I+9yg8BSsru9xgYqoAvalu012z
ZjOdGi22C4jBZ83OK/0Vnz/Y+ugeQJy9Pa/lklKTgSIHY1xHU31+eOzMoNltCtcXIppw3DXoByFY
Lrfx99QY7eEokbhVT6klpd0fSJL5z9vjz+sjCGTqOjfxW11IseZIRJl3DWso3TvVslruPW9UttQx
cuR2ED4b69LadtC7D1AtUR7qmnB3e/j5DhbDozSGUDdaZwQwYnneXVeRl9R9rjnIw2hxdsgzkohY
SaFn2nbwvasCZ2W8+XIznkHBj1oxp0WUpK7H60Jfrnj5g/PgS+lPLVZ1BAUNdRepyI5sPNiKv3ss
uA+61CX+J9/6t7FFGY7nXsfebXaVxEMp1Z7K2MhxRPg1BuWJNhpdaauYfjR9mr0OQTV8//QCk6ZC
fHp7bh1j9uRxt0X2mFThOfS45dwQXNxXHZIZgogDmpIRGA1/5T14S7Lfn1UmipEzGqHQP4gzDPHR
331UEJ50DvwpOqPeGezqIvDwoIybR80Km605mMkdom3FpkWyWEGLC9Cj1ZrOymp/8KVF0Q3UP4qM
PPuzHxGBjSprOp5nrGq17w693gcpH9Kz3emAHA0vGk6OhQia4YD2vb3mb2nwfAHIu8C+EtsBSJ3d
HjUoMGVCvO+MUFme3MWgCDBi9WmIokvmF9+qBEwg/dsK/depmKZjMQacr9iXAF80fQf3q1LHfTuC
0IOegFRDiq5zodvWmV5A9Lurg8/SW0R5DkYnlxCVYuL82T6plCnmjMv4YSZq0j1E9D3QBbATGtyA
C4tDZSG99TXVJXTlb6+WOHLXi0V2Cs/LoEEDUWgOwTa1qLajGOtHLZezfVVmcO4lCUCka4VRc6jz
MulOkV6Za94Ii1yOMEnkqTapnAjOLPEIvNunTQzKxsdN/kw2T6sQUalEglVXqOQyvi8DT7LS//wh
Bs2ggvR3zUo1wSnZ9f8UHNlXko4Pfw3BG4VyeiHs2dmGra3BwFlDwt/MJm12lXSaTrSn8C4z2qL4
VlI2a85jXBFsAIP4FVkB6leUHcCUKUASbn+Uxemhj8R/MIDAblNMnuUl0oBruKM2/n2IcdyrmkzR
scb1zYWwn4CEiYvhTm0sUAa5tibpvXgS4FfhGQGo2kIIEu3k668C17JsdaoHJyvO0x9qW3l7DHCA
QehadwaJuEYhW0yVjY8IK6Ey7Fee4tm6KwgwTpk2xqcef8JN0PfGg1HmymXiN7IFhOxa33yHdx6s
ffHFzmdkwdnBb5xsiJ14PdMBEmxd6U5yqgd6a/i32lX0pBntOABHJP2clFy2NsS6TrexgyELtt2I
mMfewrj2MMoVYBlzbEdnV8Vd5nyPpEGeDjFEfH3P653QDPZA2qxd7x/9anoMwp6I2rUyPzXF5FlV
Jk3JaUQWwkSEolfNr8DpbFlcY1b9B7+EFDFNRJmLlf7GR0MLn1KM51SN2sss0yimMfbyxk9IKVL5
C98mDTcahmzfJIRiog2I6H/4962Z3i1PJt+JkqsAJVP8M+bDph4I8soeU4S55FFztT7OD/aYRV8h
wWdodlDzOpiVFYbAi1T7S4xrCOh0STf/mBVv3+2T+eGvwUtFJXihzLaoRBoq/RB7MpNTU0sBdRhB
nOvwi33RJZ5lF9SDKjRRnOlVjntsbwD21tEGvOAUPeAg36zUoD46PsL4XLMMEcfOEySz6NtOTuX0
1GCHF5p1txP8XTfNPVC+rQ/wxlIRQ5ADFWj87aUQz+jVywHehf4t4RQAGpLP2TObgCyQK0SGTlJg
lHdmoOQjYvLWf3qd+98+PxT9BGrvlJ+W7rBJOTVdGEPy6NGPealL/zUaq/aieaa3Ejx8NCmq7JTY
eArE63R9KSD6WKJN7xcnX5LVvfCfRhMwgBacFkJE/fa0FtL0VPHpXtgExCQ58Ftno5XINToq+/kk
QWs4aloiGdssqcOnMYjz/AXPvvznSG/cfm47s/mmCW1oV6baeEAJPtN7t2gU/4eEdLl+1hM4ZGDj
I5QyQrzz/vZmZ31rtSBW9pFSa/Lz7R//wc7jChLtEAA4ZL/a9Uo5dY14oqYUJ2DGGupKVtoPR8oO
/pdeqhRUUDstfR7xDSxAYKd2v7LxP/hQZId0NHmnoCHPnScgEEyYSsTFqSnT6KENUvOxnur+pyL3
2t1nZ8pAUDttBJrFB5k9UVJedXo9Zt3Jpye0jRswTlJGP73S1OQiSWZwkZvpW6v6a1n3PA0Wzglc
NMRnJGjkLbMIqcw62fIQfTtBGwrv09ai52Tqlr6ylIt7nX41sFLRO0BkR50noY0dmiEQwPY0WYmy
Gxrw0plfTQe4pJgeVFV9N/jl99trukh84Y7q9NAI+ygqAEy43j1mbcVWYRrIPahyCHawScpdjrLe
izwAWECWJrce86IyUAH1fGLhuEqa/93+CR9Mm5iD+cKDpj8zJzvWyKQFoPqdo29BiELBDX6Lok7T
OcKuM97kNEDcpEUN5Pawy49qEuxgGMykeUjnBUk5iyOjJ8A95eCXA1fppPhJaxAJvj3M8qHCHJV2
IYVPanRgIWevtRQW6D4C3TwFDhW0b5BYgEtOqGPmr9XkKEhnh9hehm6PLOLRrzWp3TtBlr3YALby
5q5ogRV+vf2blh/dpoWByTfVFip7bz/5XcRfFaMDyU7qTklrDqh4GCXYUT0ejlwymeZCT4n/epHX
76iqFUetoTJw+wcs154fAByFwBZKlDUXlZFaJBVbI+lPmNBp/9NGSUMCP9GnTx8o2xahAe+HcJCX
xc94N8/E7KuxLqzu1AnSQqIlr+Bj7J1aDsW93VAbFNp8q4GJuHCv3mMqWERKQClQ0uBenh2psGjA
+JvqcBrZtI+0Gotiw8eQcRUvhaSYRFXyJbQaDVUp4GjEi4qAatMYGbeeofmqO5CVhF+MUApOWad7
mPvCSYS8gnUOkV5c19Y2VQZP3iBph7RWBRoNeWnwcjpRWA3KxbKq6FmGS5VvhrRRzo0gAQAkGewO
s7fJSx5SnKSK59geHSDB6BFOG6tr2hcf21X+FJF18YwmZIUcXh+G+ouOEGz7wHmy7xCBj5VfSkUq
/HfqUInfDJLWIwcZdr15j28KpIlqMCvT7ZQSzlNoBnK6Q0ytYZNJefO98fziFWKDU5xKI9d+U0Op
RzTLshJvVaBDSrY1RbNvU5S0TSlIt8mhGDB6+04IKv3NECF17kTfH7UzlgVTa7uRv9ddOvwL8sG5
h4PZ2xTdlcZGIteanEMntyQxvqF0984QqsL6yKu+6dEYv2CsEg0gBD0HRemuNjqUgat4OOQA1F7A
+oPWCFDH1mHXDC1VHOrewfdJHTz1ELV6NPyNI5D+u2GQuwRpMjgeRxyxgLPVRo9Ec2Vp0gVl1u45
QvCv/Bn2TvfoAVr0tpVuFKrbWZM/PRQ448BFUiurf1SLIJagFmnhs0e6FW98ExvOHTys0j5CH6XX
XkYpHbk6xM7JzYwwrf6xSChHlkUWZJs2sgW5IbXsX16StPlKZLbAAFAcQWILmQ3CDeoV89sDlZTB
JNTEH1zr5VdoLn4AH6OwHTyCa+2HigbQuJEi+DEXLbEG1dsgTiU2WNHKD4nh+CjPe007AJagubFP
G2Z/jIJJg8yKq7aMHqijFdPaPSzqirNjya+lHUTcSkY/hwHEduh3o4yNitWit2wCouoAKEc5Gsht
+80LreErqWdO1b5Kv9S08O9Qd1ZODe67v4xUmsbPhu1vNs289Lw/Ohfx7HKCgp4h9mRWCAsDyok8
ndLKKPXG1vGVceWtW9YimTo3IGVXhkNIZxY6gaFGfNnK6hPHmw/F8wNxI9dr5w94we4xVVANrmzK
zlaSp1+DoQz2XmIa2sreWQSL4AJkkEkaFz9iLnO5Boe8se28mhZnPZoHBLy7C4aU4S7RcmVlKDGj
q88typ2UFKjckEMQ2V/f/So1IyKOHsGLSi2fkjhDsrrzR26GJA9KZdMVQfHj9qu2CGTQU6ZmwyKT
lVMumr30SZFZ4G7U8qQrgfEEYyw/pnIkXdQ8nf5Kko/ycVzEa/ta/NWriWIIS7+REJwYA12e2aeN
ukzNHBh7ZwwVUABHw9f8NYE9QsrQjJo/gNPhSBqhUVcbRdfH/3oIs8F2nBopFNL08sqbu1h3+lME
OVREYPmwwiL2ePfmTgkeqr5vGefan7Tj5EBebRJd2ipqKyH/SBv29qKL7zibPuAEGsdv6MqFW+HU
mValV4F+rjrD2PEe9H+iRK2U/USHOd/Jdh09+UFYROgexNDSbo+++OTQv0QTBUVOHr+FlpQ+1jhY
YYpw9gwOcUv/GzhY1Z+xg0Q7l7Jx+qg7ubSmuPLBItsYHqhIMZLz8/WvF9koB83uWls9I2zubFLF
DqvXhEDxTxL4mfwaId/w9fZEFyEjtBIZ0IJCFIv90Dw3GQPAPZLjKWcrHNVXpBfAyaM8fahHS/tD
S90B8gKbDV1OXT3oNMuKFfDLB9/ZsdA9NCi2CW3A2eHy+zqmN6cp5yr08x/p0GrPqABKKBfl0l2c
DvIxMf3yAoqzKVc+8uLWInTk+9I6ojQKAGd+lbRNSvXFUc7x2Iy1C1xjelErBx1XnyrlCiplOU/i
VOEtJ4YD0SV23Lvzo3dh7U29rOCp4PnfjRwa7QbCmYa2vzdMP6lx65si9dFi8Z3MX4OsLh8KESa/
G342V2Sc+rzlJThzVYhit5Tv4lJusI0mwt5m3KpIaxbZ3xJR5WeABmp/HNQhWvnYH624YCSAOuA/
egHXizCmAFGygRUfWs/alKgzw2hUJflOKE6FK5/3gxWn0UD1G/EHcuC5V6OfmqlslhDcA1ivGtBr
GwH6PPWP9CLNEH1wvfnjSfEUXhIvb9fwZMujDI+Iqh2Ae1KVJSkhCsYcTIR5liYPUw8fpdtxO7Yh
Kh2FFW6DQjVWyscfjoimEFuWshHZ0fXi2gYqkDml07OWpcUuAYyJVoOcKU+FU5k7+HHq3e2744Ov
SXpPhYkXmdba/GvqreLJGBNb51JJnLM29Vq6S6XYk/G7aMqVwT74msC6aTkifyOKw7PzY0qyAfLW
Us+xaToPgxabz4gITye1m0o3ljP0HRojDqGhetZK6reYJ6EV4BhMyriVoVqIn/bu6PYdOsVVOuXn
KPf1ei/Hg0ydCOBO41ralMm728u6+I4UvtmxHEmB8IZVcD0calQtoY1cMlMhZql44RHcYnzGxSs4
JsjFf3ZlLXx54AfQdiAXBXd6PZ5ZRZYPSbY6G9A790XJyYSA2GBMrFk7JY+V77EUhN+UpNOebs90
ubBoGglNN9GkBDIwiymcTjI6Qx2rcxM16pNsTtpDLKXxJkKlfE0dcvGiM0tbdOtFpknpedZ3C1Ju
difUqzPdN/to+E18qnjNN0bZZe4E47101ahcq0B/8C0RwxQYGyEByIe9XlsodWma+QNQ6BQPrg2C
L9JLhYrBc4c69g5njXbl0lte9BY7B/i6mKfQnhVr/m6zTkFom5KkNGfJ05OvSHp71R9TRkOHZM7M
qPKhfKBHr55hpD/r1IuqI4+VFziubYc5jZ3PfmGNoi6VKLIUFH/nFVYsQzhagT2eKwSXIAYKmII/
/iFsW7tvl/U4Cxyi4AbzkItsaLaN8yZtgwodrLNPDSE9qhMI/aiTvfKg9hmF3WygSL4dNN/alZMp
VS/yRDiDB0Cuj6MLnqOIvt2evBjxKoTlFyFdoABhBvpK8//6UxRwIfUAx5VzMTS+DYdCqRNEVEiR
zpOBodgmAIUWbvwgC5tDRuZtv9z+Acs9T/uDWwscIfpH1Nevf8CY2qNP72w46wisvw621mYbOjCJ
eTeVoarvQxBv/S+jsbXVYoK4pN7NnUdPiM7BjaLbL5p5s43PhdUY5Av+Q+sY5XROLD6BdY7bGnyB
K2G2VWabtM/9+PfQIii18/0pj75itBI7z0pU2a2zLQwDir6YmqWs3OjzzcInQV2RqF3HDp3fOJdM
HsQQeuf1Dz4KRXoNtUEicXTDoKmtOzuX+gfQXHDKqMwPvqnsJo/6buJOpVXmR6kJmtZtuDOmteM7
2zKsFluGAIkbg6BhofPmTZkjYW+HxxqFvNHtqWDXd0HS4jxUmVZ/7kZjvBgKlnz7ohvhj93eMMt1
4ZKSIRuTxYs03pm9sjXNVYV1Ue9LWysOKZ/B5DGA4finyyz/oMIFSvbOmMRx6iZKnxUQBSJ53DqN
N2wUrVglsIlqyft9xIJYgpIingfKG+ZsH2VJLHmBFGGciZfQHYTKcnQDbGLWnodZHsTCo2hKo8QG
I2jpvPLXRyVpnBExqcK6txIJYyq9tbAD7YwYZaMkA2C269IsNzdZODWpO06mF27KobbSz92X//8z
ROuCisMbrO36Z+DxO5VaLtn3sYGYhJtK/GgX4au6QykI7buV4ZbbjVnTJIVoYTks7uxRdBJE97zB
tO9bXUXqJh6V/KhLHp5/eRBvyiQctpakmKjiYIK98lJ9NDbG7bQ3KeZogNmupxq2ZVoMXWJjx0xV
+5hRuqIN5fXqMYgrX7qDd+Q7bhCO2bOAdq3hYmZ3o1hpYAYQFAVQkkaCuMDevZM6hpHdSEJ6L9Wp
cdL9LttyYxn7SVLqTTWO0l0dhGvhwAdzhksHT5Q2J0+DMQt4FC58I5Yb5550PCq3CSBfVKvaYtya
ehid/brHywKTyiet6hV15XB/NGOyXdBX4N+4nWcLjrslpEKKTfcc02KHCk5yN0aedoG38b3Ogm5H
Bd3er1woi3MFYUjwEQgiyH1BNl8vM0g3f5jQ/bnIsa+hKRbptf2fJnvKS27oaUKm3TmpGypdZ75k
cjz6P4aqoEFJHyZ8TO3EeMZuL0m+TlOHtGdi+KNhueNgZf53aGdeVQAmnpR248iFEMIVepK3Z7Cc
AEwKNggYEPBTvOLXExiCKUHkNjAvLTa8MEgKpbbQusOwVd5YkZYWL02qyQ0tG2+gFQRWu8HEqG41
hBBv/5L55hFJJJU3OuXciCaQn+tfkjsDtk9UwS8jHktYkjrSBAMPsRbEgZDw6g9FafX1Hc4dcvpL
DQsHt57bv8AQt+D725h6GBIl9BbJg2QiutnXhDqW4XlZyvcOLi3+tpXDwr+bIrBrbtSWlrT1/Ck+
RzgA+0eqmso3lO64RNxRq33jtc97ZAM2sUO/60uF37SNlEiWW9OmlksMGlzYHQP2F2j7Zw+41pgD
PkoM9FL4QWDuEgVYKYL+cqA9pV4/GYdh6IYfRqG0w9HyWllG2bBqu4NvpHm38/UA0+NGlf2HmgA4
2MMeRgOzSRzkaG1tSurKzbxOlUvaV6mNDGibiYQOSiEWey2L5yDv+FKQjzWFS7stjreSUVu4knWa
gRGR3veJ8pTI/nCsfPQtHhStVqsdDriavkXbt7V+Rv00vcgBsC4kOqA9393+HvMTrSKDzC32lmBQ
q5yX3bFCswI824N7H1dQZW+oXfngl5r0pcYjamukCMJiJrJaM5wlNUCOReFdRNv4k3GdzXYB8m19
WhuFc2+jt7nJpbg+1lnOHLNxMJ9i3KA+2V9gRMIh8npxPREGzP3NMyfSpFiNnPs2M+yth+bcU4t8
25Z4rKhXNvkiBmIwYLogXpiczXkT03/3MsQDzaO6KoILoLBJQUolBOoV0GrV3InG30jFSs7tbRmN
jbD+srAQtZpRjrehEQRncYqTlZO/XHB+ETAgmqxiDeYnH7lfmsN+718yuzL+G30l+UYCSyO6FphO
5N7Wiu8iMbg+5wzItYdNCy01Y+4GQCw0hCCS/EtuaM1ZZdg9Db/wZPaDsfIqLYaihYN0hVDkp1BG
P/96tdug88hCTPW+AvD3pVXD4QskthB7OKRObx+X5VCUc0VrU+jkE1+p10NVuJOjhaCg5jcW+W50
IiXaaE7lXLjHRmllsMVtLeQBqHWS/sgQyue7SFaRd8jobpx9fBh3UISBwSt5f4JIPx3KrjAOitQP
m7Yz1sra8xeLRJN6nEKfChQr1VsRUr/bvx2+0y2gJvOcOCFSqU1dOruu8RBTQs+4iV2pQA+il9TW
rfRg+Olko/V4e6Hfeq5X+4daC41kICAaIKRFnFP6sVnGvVKRqkAK39SThht4H2jetkg97XHM0VR1
y1EpAhIslJ03cN9Tac9CUiZ36zAxpRelNYvqkqqdQtyftD0WWXquGq4dGfTP3awxndeGXDpzNcAm
r57vaJ21EqPOsw8yV4AmUNCoGwFrmZdUh75qi7JK2oscoLa1TWrNSe79ckzH37dXbHHCGcjhJkV6
ilYjF8v1NwN10VKf9esLJZLm1Nb4sldxqJw8sEf/WuREd58ejzdcING5UAVQbDZeVyuVYgb1pe2m
fJPoXvqbB1kdsYhMH9MiN1deqsXRA0UIWkrgkqDMLJVbJFyhiUmbiz2V46kOTfRqBzOefpP+tS+3
57Z4FcVYvIqg+rjCuMCv5wYYxons2m4uclmpFyUapD12H94ZgXZ1X7fG8E8NhnFlpywGFbocoE0N
GF84Tb2BK94dOiG12+OiKV98a5o2yEVijATy9KC0BRg7cD7WpovzeMVkZLE/xagEp5Qzaf5TZ7ue
KmrOKp6tjXwplAlUoWSE40+QhsHx9oouvh53JaGf4C1AeKd2cj1MQaNM1yRDuVhvcsVqpqdnbj7z
SUX6+bM7k7Fo7QuVe2ZFRn49li4TRoeYS16GUM9OnAGU54S7oRG+CbuaWfH6+cmJwiGWJji+wRi7
HrCQQ4phUade0FNzZOr6CloLaO4GyEn5/do+mevps3gUgwmj4RNbUNLm9dnRzsrYGo34y+T5CEJH
FTXi7eBELT1fIRA5laXmuE5kVK95YcY/QAEhbgll3UQ6zYFFL1FylDeqPzRfNeBKxSZFHPMB2dKk
dym2WdKvjnIv6mheXiR/6iFlK46VlXS/iE+9NNsnbYHHZpe06Svy7/bXatAIhRFRhAOAnWpYfAcY
K01r7PQ3uu7Vo0CXV5QCBR2T1Z5HMV4VDIAafOWCUJxcO6RKlY3pl0nONqKNHtgIVfaO/kDBzYf0
4fv6Y6QV2AhHOikOjUo0hU4V0rDqMQ6Rw94okWENbprGNXL/NTXsjV2iZfma92kaZLuKVnp/nybd
gHnu6JcotrpGqObt1xyN7OEnAb8Sbr26GaSV227x9ot+tkxbTJSjuYVmZRVugrqPCwKLMQ7KZz0y
S/RSkfG7K+EN8gFK2a/uPEuUgCse6mn/2R1N44gAhyUWlbx5LQvUnY2QZOFdeEZzMLZqi45pJzAL
5OJASW6Ptpwsbz2BFUAN2kjcfdfnp1QsgTLK1UuB6TsaxEmws3RU2B0pCu8MO86PGN/j9pzEa8Jr
816HKOKCU2OC8IuoIM0DOrPFS70NJvViNn50hm6I71gSYC0cIfvlBmWPul/RqJemlFGgGe3GpbNd
r1UIFm83hQ1d/KuTEwnY9fUCZAiJ623U6fce0IGHuk2iJy80MKOO83GjAodUVlZ88dZQuhZCqLTr
cG6Er3E9YOfk2NaNTXhx0nj6W1bRz17Qk+Kh8TaQuPVNNEWfFNjiTgYIQRMdXxcc1tApuR4zbGz0
+2svuvS5FJ79djD/w4D3V+g4a0zBxXIyEmVBFLZ40ljaWUIwap4O90uOLxOevZC0Fa8ot1rWjyan
129/YdHRrFoo8uuvribGhAUFjxa+DSHDbA+3RVfjROHFF3QdsuPktxLgpj6fgKBK/kp4snhMxVgc
GI2KGH2RN0W5d5FCF+ARE0RmfBk8pP//j7Pz6m0cadbwLyLAHG4lSrKtsWXPeOINMWnJZs7p15+n
fW5GlCDCH7DYAXYX22KH6uqqN6DvoP00lCH/ZeSiT1Yu02tjEW4lrgZ3bji756tWALLNQlNLOJsl
IRVuuB+4ancfa0q8Ih10bdmwiXLJgnTy5eWy4SVO9zPIUoJOKbd9pz6KAVUZC+H5YofUdbtGXLs8
BoAOiDiMSa7Aa+P841BICB1ANckjBtfxF0vE7hdE4JoAFHDccvrRP96EU8mD/XbAuww7rCBHEDAg
VWRuMjnr/6zgpKZpCt+WFfT66Cd+7uauTxsMjsEJt/tympwfNj61YpvF5vwjr5zxiw61b2VtL555
8leQKJmyOAL8Ui7IP7+iSy2rR8ubCe/U8RkN90crqv4kIULZ9zWyDhtMymcDDX3wiRS51krZF+st
1SMoJnNqkNxEk+V8+NkZPQVZlOlktmnRH6mOme2uAjpdWZT7VOQF6rS3AtdfmfyLVae3S72AFJta
IRz0xaq3LSYgNbbyJycRlWtv8kpJPhlGBYpqW9VlX/RAJSOQKK0zaR81iUA9FoGVpVtbwVttOwVu
/AcIfdFuepyCPGvDO9oZHpzMSqcPDqo8JpQ+p/u18rtlUD4LMVRRuJJJzmQpnPrS+XwNTkkBvK+6
JwE3wi+mqaMhHMGTR77dgImLycPWaZTgGHma8kkkhXdAC6RstwNQEHWrmkX02gZtuLKLlgKWuAZS
ymMf8xBkG4GMOP9ds9V6QaH0PeZFkG03Y56m0TZtFVsa3mCrAPil/kx2hvH9Bo21at+Wttn4Y1O7
MdYEZTm+IDYsf6HQvfikjfgGrETMi51OIYHAzGuVPB18yuJGEEVnFmobJ0/qNJbuNjJ0SgWdFT9l
DQw5v4iHxtwjgeDCU0VNpDnYEf5Q77107TcsICUqSApyps7nybUK3NPSun2yM1qQXaSLX1ZcqfjR
e7n2OmGY7uemM3+9vW0uPx2wCuRFiNSUyCDnno/aWl2NE4jdPhV10+3HKujv7SkeESekPelg115Y
WewrU+m+lLazJgd3ZXSgA2A3gCGR3LypB/0TYoqAel+net1T6KmUHNtB7fY8gQfsG3h9hz/7Imqf
qdyW4RZr0BG1+Iqa6MvtKbgINLYBLYb6J8hJCgdLubKC9juQc699wos+2LtKVG3YxtMft9GCbaUr
9fd3jydxe/B8bAfN7aWyRo1VcooeXXxqgkINN+NUm2Lr5Un5rGVp8dcOpjI53B5yKcPEIQScgcg3
xRiJ+r64Udy4oE/W5adQNko3UxFMobIhqVQMZPe7AJ4glps1x67E8XGHMZfd7Ul96xIJeOByXyw9
1PsPBiIXArqIWUXquBIo5KV2Fr+ghdAshfNG8xKs7uIQTgVaDHo1iJPeTFn2NDYTWph53QVfkmCc
qv3tGbnceYBWmGUuFvYf5czzfc/wsTXi2HXCmHzaeDhnRPzd+hriDPGpat3vFKehqke9/TBVQlVX
Dvtb52TxtUBUqMlx7CjKLV/pdZzVIESG6FTAXjklqK4bWxvalXge7aAKHqPRnLovEYz63He6JC6f
oj4x8dQiuH9v6mQK7hB1d78Q0OpwixqcFwL+5Dm2T1FHx/NuQjMNGSDs+zblGEMYwi5DHw9uohfP
fHtOFgoMW9s0amGYTzn7/JGyQfySebWi4Tsj8pcWJxTvUAH7xNJ8xGHFb6okz3dBYaRZuCmNBj5A
WmroqjeB8ikuhB6/oG7Y/vJ6O4heQahmM+JpKE59wI5vJo5Uif6aKk7wRar6Gg/2PE44NqVOkP4N
u64pj4k2lcZnvOLbaesZaW34VmSGgd/AHkLvp8XTaJ8k8uGjwPQu9xPlh/EhHsDyHytwF9+pNZRi
a2H20dwrcJwwt8Pmrj6xhQptP+L+hYxu4aVw3ZSwcT6mg1pGyvt3F89VQ+oT83bl4jvfXVwmeY12
jThZbTs8THUxvupgkz8EaK5x+sym+qsklTVRndEEfh9R6rz7SpNoCwAnPF+5dw3z/Beoidpxusli
KL50H2sljV6jKGv92lHTYNukebMVimo+maIM9pRV1JU06vJ8cYrp9kNLZhfxGjkfP62dmcaVHjwF
ViTqfVx4M0bd7oANmu4mcz1uvBrn22/Ih1ePHRzf1Pcad05WpuENAnd+znhwEWP5HYQ+bVmrTS17
mnGzFSeR4yK2gXEh1E9ubTQfhqFvXPjCWfaBN4DzLYfY8pDnRfoN1Hjofpy5/O2vaVyW8asWZIX9
3UpphB3jtFGstWbO5R0Eh/mtfE3WyYQtruEGQSneF3RXNTBjD5MeB/U2yriaNgpOgApqqGrx+3YE
vGxD2nS9JEJFiqfBzViMKTIQV57X56e+AZ66U9QhfxVuk9e7os9oQqeRBWUS6fBGxJ/nCCfirZ4r
w+OgxRWsAsUIE+v77d/0Bpk/Wy6ZJkohM4QiDJTVFgfHmnPkYYdMe66LOvWeyiDq2udJirh+QI+5
GXykmzx7k+amF71M1mgpj05SYurVqkUfbfQ6jtJX0NTFsFXbnvabXiltsuvrKU++AFgYygPC5IP3
OpbdFO4KGi1PtTap48epm7NxXwZGqK48XN8QHIuPkmJWOP+CD8aMfHHXGFWXuF1uGs8QP+d7dQrn
325X5MYnRw/Cg9FWXvxVVBXn0osG4T14mdWk92bbtV8N3NZSPwKi/cE2U9P8WqdR9cEZKFccgNp2
Cj6WSZ999izEej9mTq8r2zp3sq9poIs14vvlu9TlpWJwoCgN8Q5fZkqRjeC/k6XdSW2cRgdnYeAH
a6tFEX7sh8YRG7z8vOguE9awbUq9Nl8SDID5T0a7Ld8bYN4e5Zxol0YM/Ynl7kW9qcuRED7h5uFo
d0pkhE+zqIqHAGDUNsnT7HsVGBg2MSl4Rw7uO6X34HvLYgS8Dx4OV6oDfRAXdCe88WR2IMw3QGbM
P5ldC2s7aGHxSW2jYeWTr8w/xV4qZKAypCLAMl02Io9cEXzXSc2E8Usd+ocJa4C9BJBsYt7i2G65
SVBtNSconhtet4/US9KVu21J4+XD+RWgFmR9kKbN8kE3jnpltLxETok+o4/TVZXZ+ko+6g/K7KXh
tldybbxXewrrhTX1+dEY3Rh96b7KDOw+icja11GZjfjRstve9JWhkbLvXhqjBQT+Bf+5Cb/S25Hl
MtpJtWnKGdRykVkltJxfSFoTQB2Gx3tqmhLWQ6r3v7g0snlXdPr8FLTzb7xm5sRX+9rZKY0yjluY
1y8K4pJrngkXwR7ItIYODqm2FIFf8vxNYaKOkMgJLE1nH8XuH7No9VcVWtZTkjalt5JsXhTQGe+t
LwK1FIGBZUVjFo466q07nYjhML6jZn4uG9c8uEIPP0UY32/m0eN8OF1tfbs97fIUnoU+5L6JfOiE
QO6kOyt/2j8PPOr0NbXr3j7NTd9+6YOkEXRKQs3ZBUJTno0m/U8UXvfl9qhXJhjBKWD6kFzIf5al
QrgIo1c2lnPCDyXrN4qIkn3v2PN3nHDjx64S/90e7+LpghwzaTxQV0f2FZexqHH6uhlgtp/m2SL8
Vfr42rV1h+BnvoaxvMirFkMtJnTGFlBxi9g62XkGRNjFl6nYqlbR+hHmpfvAc8Qh8bJ0NxpjfIqx
W1wrTl5+LHcYFQpezAQh9E/OlxTNP4yPA089jWbl4uuWlWVzVwf1nNAdrOo7N8cFaIdsZvY7bwe0
jBRe3/N92lbmU0+76JeBY/FLBXiw28IjEfs8iaa1lsnlvqNADOyYEAXZ/EIFSum1ciTz1E+lMrS+
q46dr9r18IoP6Ng96sivHQIkwov34qiAHFI+kghYHncc8fO5oS4/1jFp+QkCl7oNXKfEnsd0XgpA
rHdUF8L72xvvTaLr/HzxcdQPZWSjerV8NHuNGM2y7J0TKqy2dkjIJZBhSVJb25RqmDoPUau2HRNg
j/daN9jTvg0bT+FGFi2AASxElW0sIH0fElTCTjydxuGDMXcK6MPJVP+WunCnA6bA7V2H2XewDZ2i
SjaVOzoFeq86ZsUFvtnebuYFbR26VgMwqYukl+qTppvg65gjzpEFqFX4jY5i94vVWeYhgIARfctV
ZfhEFbDOf0xao38xjVkhMtC8cTe9KIf7qO2n4KGmZf4tG6r8RXRNF3wYeBsXG9Syg3Da5ENr/b09
q1d2OERAIojkKBBDFm8XC5+hrqg159TSJIv8ILMCZZcDVJRyQl2gr52oy/gM8gG8K1wqKkII2Z/v
mjY0cAxuVOukdZBUtkZhkvIlmqtvanQuD07lNPNBm0SHq6Rt9cXO6AnX9yXmCHeRcPT2x4DDaI1Z
wixtrmn4+h0IVw0VMdDFe/xN8JF0moxk7fZELYVa2etS+lOX0H6ZjywbhVlZ5yOqau0JiSeHH5rp
ka/PjXlyKJNar6EpqfvpqOj/ZUmX7BJ6Vu4zUiQ5KvV5ZGg7MdXJoS6pEGwVtSv6ZKOm1MZ/KtKX
pNHdPP3EjIfzWk/5MozST6YyTX8X+Bj5zPmUh4no7AqEAta80wxlqsA0PHeMh6Yoyk3tKZ6fj9UP
r1eTPXfIu/urTBubCxUlOAL0OBYhFLSamydD154mbs4XzQuiH/DxnZ1UzDlgUVx/qZu+fy8Xg8WS
xjcIBlGQB8272GZKmypz7zjFqRmHIvChHwW+U7rGXTk2gT+6ddPeEx6zuywsAKTe3iqXVzLvBiq8
pMySA7ocvDAxIHettD5learfqdVYiK3qYhYQU3v8lodq8vP2gFduAPBZXFKgYCRAcJHvwYEqbGx3
+1NRGU3vY9s7avdZl4W+KKNhG/VlyFMhSz7fHvbKWfY4EfDxEMqifba4n9ukmmc36oYTNg1G+o0f
AAfBcQBr+0PYlM2fWgpsP+YzXiCfnGBqV2LX1fFdGHl8oOxq6OcbGyRfThmkwDoZh/AE9AcMss6Y
hHWYvBr5psmwJ3WjTI0rDoViqWvtnmvTLnEpeMvQv+TP8/ENKNplqiUoIOuJhnV7Gwt3b7p98IKZ
GmbUNlW3zTgqYqWacWV/ySST0gHBiKlfjEt3y+tRJ+O752q41wdhh5tILdRfeiCIpkPgraUYV4If
QgvgCCR0AX7Tkl+U24lRsXuH0+g6YnzIRyP/jxiP3HTi2Elz7MDC/klk3/AAfT34PdROr/h1NfbB
Vld62zwag54oByXH9Xc3hZCxKYo5drZBNKsLD63pxp/rrBf27vYefYMGn2cNUiKC6g/l7yvCBYMe
60UxYZ8Xa2J4we6d31w2aUgD3wiwYQqT+DkKqUlvZ9PNcKe2SXD9ue/b+thEkSjogGKZsylGVcEp
Gz5KtZk8GsFb4Vald1eWWdFsqMmWxjHXCj35VqL0OGyLdHT+U+dW+zpbI+dPUHz2DkhiFgnWZtiy
rtysl5sCRDtgUAnsZ1Mum1tj6mil4Sjtia0a32GdEnwOeX0+ZrEufE5Fv5KOXfY6uQQ5fCpioIAU
EFg53/2tBpvQU+sewbMqSedNl4+xRZsly/9E5OLKgShoJgA13dn8EXViOHKEEOm3whyHET23YKRY
0PC/6oXWiRfNnu1ft9f+ckokRI5cQ7IcqJ3I8/vPg0xBuCoeG3M+6V6kGQjMmhFAPk9Ipbtun8Qq
MOjbI15GBEakGE0PmONJUn4+Yj2W3jwow3xqTXRtBzPVH8JReQ3ckvhUYDX2OycQHW4PKv+n5zuc
Ogl6w1QTqXHy1D4fdKBLiLTsoJ56tJQ36La3P4zI+pbFk/759kjXJvTfkRb3TIEwnlu3rXrCAXzy
8zwxN8lYR9/cVL0bRqd+vT3cZeKCXiqXN4UDqhiAfM4/LHHNUUvrUj1hptbsnX4InD2lJyv9hbgf
6XCiNyOdLMNspBFughsjBjq4MK5c51fmF+UodjoFBSgcS4xRJzLPmaLAOjnaVGOrrlQ62L9Q3TXA
RldO1ZUZlok4kR04HuSWRWg3I7cq8qHgddKn8wEYxWRuTCuFS1U39j1Pnkzb357kayNyf0L8ls2b
i2QlCmoTjtuonbRKyT/GThIdvNEc0enLutCfURRaSVauTKesTJEgUUKQGLHzVa3DRmuAaOmnvJ/H
eWdmVu8+q6npTRtwbIG58kyVe3JxOqCokBnxQqbbukQkg1PVvb72tFMhCDCZYnjxgRJrra9Uvi+T
EYkgpKNB2slf7uJsKFE5AxRK9NPQFt1Wa0yaP6k17DNofVhIKOo96NIYSb2W2vG7l5ATwnsKiooE
cS02TR8axlhRmT0laZU8RL0I7o0AtAmk4M7P0epYUV+6Ul/kW0ndpL4h7/8lo0lU1BaBXuvw43Jz
O0YxUpBe033IUwywtSD2th4Ms5cWXZ5HJai8rai7aYfgGHYNtz/9SsC1uNYp0gBo0RAfON9MvLGr
3IgH7cSNnH6aay35A/c5vTMJu8Mm1zJz9jVFd5WVc3ptE1OcdiSbBZTq8px2QzkJtaq0E51enLWx
EBQbRUYg2wicX7e/8epYmEnKoiJl2uWTmfqTmRT8+5NVVP2PKlZqRB0sQNC9hgrK/zCWxE7w1AWP
thS5KJQ4jPSR7yqNbPzTBzC5US7Ve/Nn0fGYXzkz11ZPEmbgvqLpYS8d4rXY9OYa8uAJJW7vzpyM
aGfGebP3GnX+ToN/3lT1LD6//xNBhYABklsYaM35lilKs+u6etZOMBFJO8JEfcj0Ks22wAvomv4P
g8kmBih96qXLu6Nt3BL1QEs/FQmaKEcVRvnOcBU4CEJJrZXpvBLKKcxQk7VJdmhZLO7LYnC7YUhi
QrltxZ6fwOxSeWd7+o+qGhS/60W/5n11bQVJNwl7pB9yCc8nc46Q9SiU1Dg5ilv5wimMfFM4buxr
MZ1crTacPVtaWwlAV06EZDeydm9wliWgZHLqbuhmk/gjSv0713aq/aSU0txxyZnmy+0lvDKrEIK4
jNHecSUN8fwTUW7tvXmyKa+KOr0f8v5v2SBAil6jo7I/E2NN8/TKnDIgGjMw/khclyJ+jpuXo6Ck
dbKNUu1+903vDXeUIK3uwJ4OqH7rcC4QWEDmZUVS7trQ5B4OxCRA/egMnH+rSK24s83YOCmOUj6D
2MqSg2MgfXMAqJb84IE05NsZ7fz/Ie+xJXeVxyynksB6PrAdJm0eEcNPs2Info0WSLfTxBw8zqFb
ndQuLWr/9rJe20NSzQcpP3jJ1BLPRwzfbJobQz9RNVaeheEEjl8VfZzsE3vOkpWJvXJlMgbnRCI0
QGeoiw8ctRIalKlmz3PNY9CNvMz2naylaoA/ygMJmtj3WpJvBpzrHhTDCcVTVCrhA+UU7ePtL78E
yEleJJAjWRCUVchFquIaWBI3Wpw+i9BmrYu+NUzkrEfxsajn8cit0t438VQ+dpM9BMhyj71vl2P9
B6wkJes4RTHbRURkpW15mUFRYqauIcXvAPAtqbZaDQDOsdr6OYD/gSR2UJJWAND6AOqHcjBa7J8S
8FQbMcEZXbn3rrSb2Xw8ZmnbYWOAYc35dgC5lkSiMVs2fflXUyZQ95FlfajyyDlEWpJ9zOu837W6
MDd2F9YPgxX3K4Hm8vC5Ovk3m0PK4sEVP/8JVMbhY+Xu+ExCE3fbUYB7G6mOvLSaHSMppuMO3VRo
nazcUZcBjk4OtVkgTMDQ2aDn4+Zlm/axVw7PU2D0f2fXa+/hATXKZyD7XMGWGTrhu28qUKUUr0jK
0TG7IN2YU1aHmCS5p0w6ctaJrm+aNi52lpG5H7O5Ct795pDPSKRa0KzjDli62EazGFB/V50Tr9fi
b9/3FuVRO/g6QJD89N7TRSESUA/5k8pDjvByPp1mFnLZ5kn9ZHXZfN+ZY37fVSil77whCx7MFJ2s
PurUXdQm2CZWQ6h/tow2Qtvd0sS3yJiK3yLRinZlh1+8g2BZgDcl8rDOQOb185+l10HVopNVP2Wd
Xv0dPXWE30QrY00c9WI3oc5HY4fIym7mIlnsptYTuakF3fQEk8MdDmYecWLMlic6Yr/533C27f3t
GV8bcRHOgthu0SAYp6cOdkazReUpvQvCtvkggMMchNAPt8db3hycT4IE7uVczezi5V1V2Y0CkUlk
j2VuJvdcy8ZjYQQnDWWStdbNMiS+DeVCgFbJHSntLfZSWmUT9j5YxAonoMVlZjjquEFafAM4C//S
be2fWlHk0zbRQmPlzCzDkRwb7hidXerbdDMW09o11qgPnZs+jiMtKZFWNtS/zN2EdqeVOzijxt+8
zdzvtyd3uZhvo8rwxyZFPH/pRpHklemVSpSiyzOrR71wv2pmE4GzmT8MWZmsHNar38jdD4mE1wAV
ifNDgfcDPoNWmyHbNMCDC2kW6ZsJRGCwK7Ww3jZlaD7AFjY6//ZnXg7Mi4eXIykBNRfO5PnAVRSk
IjHH7DEOoukhjIvPXVfNDS3kAKP0ZBQneNrj3e1BL+fWoYJPzgy9i727bMVlvVoGVh7mj6Er2clF
anjNPhXmOPi5FRiwEYamWLlcrn2oZB5SEiGvvHji9VUY6LEq8keuXG1vpI13pxrAgEOg4M8ITqRb
+uJrg16eULx6gFUC74cWDmDyfHbDqJ9ot5f5Y4VW0q4Xs2aiidjNj3ENp+2dgZWUlWQZrTFwqZR8
l2oTTSVwwg0tbxdq+WDInm4Qb9JMHd9b4Wcgj0cddFUwHrzxFpG1MrQg7bPG20UBt0kwmeZHuNH9
RoKOT63bFisi9culextPlpToMZEaLcW68INDVKV0vJ0p0maTK3HqNznbM1HTcYdDG/4QTrsW8ZZL
9zaofHwg30FHcVlB1+htuZGie7vULasfQmmrXdna4hClcbWSky9vxLeh0FN1gWtRZFgipzRUlxqq
n+A5ssLyi1BHd0xvs5VUZxnC5bYAPkmSA26F4vzinWFVA7JwyHRjVYUzVGgW9s6MwHzoWp7tbYX3
RuENmAiP+ZosyeX3MTJFMfC4lC54fZyfAh0Zra7qWtZvzDTUADR7H9mAFG4HlbVRtPNRYGpkemD3
3k6NNQT/bL3YIfWwpqG0DF1vs4iElHSeBVzsLvY+8jdGmRu1t6NWLSkgg7kNi2jau1bb7USLAML7
v4qiFBodGIKgH7qoa/ALqtoEyM+3OPFezPCk9CFdU3G49lWSJ/0mGXnpSqcGalm3Weju6tm17xJq
ctGm1nNnNxfGtLPtCv7tO78LjCLaJjIzlRj8ZQxRnTnoxlZL9nPvFo+tPVWPuAnHK7fbxSEGJgxa
BxEQApZcsPM9ESaajSk6aN1q1qutanOTjnUe79ypyleGeovl/9b3JSQZsCV3GuRZ2VE4H0uxS0XB
9DDZN2EVf07BLh4sr8NJJ4Ns/MNEAeiZW0DsjMbFC6ktrODU2o39N8yaDrgkxWFz5URcxE1+EZkh
uGHmmLrR4heVcwoeIsB/Ecm77D4zmvxhLKPcR6OWprc9aw8TXciVYHZtyv8dVB7Tf3qdCX4PdQkx
ek+9vd63Wh34AdpU2z6GSXx7D10dip4c6APyCUA250NZqCvNuIkmezMqBJkhdCzYwu2U3/VunJf/
w2jAeN5AajAXl1jmLkg6jM9SsEmNQDS41jkqW7Kqxt7j+FitFWoujqREuJMkyV463mTmImj2YKKm
NsuTfYU0w5PKW2arzhCI4iwq9lnsDCub5dpk0jvnyygMcRUtJjO04qA3dW6Byax0CqjDuDOEk/tV
SG52e90ubiLqXFI2lG/joY+c9Pm66ZGph9gDBzsT9WH3M1JgZnZnJVFR32PH6RhbTFIDhMxIIEEm
9hWikCvR58rH2iYIEr5TCkMsMQqq1iIYHnfKTg8G609Q23hMjZlRPmMMUxQrkeHKStqIw1Iklupp
zO7556rhPHD7qWQSSTHaiF4IMIGtU0aAB6mTezyn6rl8721PxsJDDTwuhwPI22I5UVhuKX836X7C
WmyLbF3rl4Pe7Wdk1p/Zs53fhnW0nZNyzUJxubq8Sf//lPAsBf1hLHLeNrCBss5Gd8xAn8wHCXtB
UMRonpCw7ycfNk7jIQ+U1cc4iSjr3N5by5WVL2Kpwyv9dVGSWULepOuBE0BgOqqZ69Y4N3rVb2BX
xq7vtDX9SrlP/434b2NRJ6SGIZ/fSxdhIbwmydBQRuG316Nd3WcmRqfBVOHnIPTW96okjj+6djjc
t+hlOB9IGbzwcPuDl0GeHwH0mXYCABNZRV1MtxEpyHZ7MSLiqlPcBZ4evnjx5H6My8Z7mUel3SNK
v+YvtNzSjCQFkGgkIW/Hn4st7Saw9enqDMehjufki4YFquUPE0/1r6YNmWTLM3d4vf2ha2PKfffP
xdIyAzO6oOMxqtSx/tsUiZeqew/92HanxNrc/swJXdHz7VEv9xP9TmA7b7Ly9CEWWaWqFFavN+l0
zJVmdne5IfreB7ydaBtXNMMaxOPKR8LzItt7Q0JD9zn/yL5EkAB7pukISNw+9FYbfk5M7m1U4SMc
q6ZYrKVIl/sH6CTGPZR2sCgnpT0fUaGrXrkRdgbaTKTYWFqL50rVtNq9GqqKfddzHTy1uu2ttM4u
GhHsIZO6AyLfPHt4Yy2yE1AdtRWIaTi2oaZ8duugw8oyE47m13P+rLuVc6f1gMaegyaw4z2qltrn
QLGc9D42w3aNM3MZtaTmlFQtB5cs0QTn0+D1ZlvkfTQeq7gLv4PeDh+SQv3bIYz0iUPlnOjLxB+5
rqqVgHUZRGTKSFuWwyTxIYttPcdd1lRKNRyDMR/3ujBCP0QY5ktptdqHPIril6Gn9mUGc3NCtD2r
V8a/+uEEL1oOEsq5LCIGfa/VlsMyUN3qAS7YXk1xv8dmM+xre95idZF+qYwq/WtPTfHl9um6svlg
syF1Q4YOHPBNXO6fMx1R0OuCkY9Po1nZAZFLHmtv1J1NN/WtP1htA1NBrd9ZT2DngY7zJFEFKDjR
83ytR/oBdJXwXYiKSOwm05mODpAJX1eTst64RpsfiJlrIOWLzs7bsKg10WeWV9QSIpJoamS1UD2O
bgCqYPJG1beqWCD1a0fecxaM2BEUI+5/iXVSZOangZU//A8TLj1r8JRj3i+6S+hOzw7d+aMSBf1P
BJh/RJEa4eRZZ8rHIBLVx1aJvP3tQWXKf35PMt9klPIdArRrCc9WJ9HOWuuOXPi1fVAgOJQIvUbB
n9vDXNtMpJUokdJMhUOyOEloh8rWGL4oGg7wRC9nSjauqqjlFpFjJ9waTaKdJkiQ5TtTZ7mwFBWh
5vLwg36/GNicsHRPRMYudspyjwts8DxU9WveZPnKzr12WBkHNREydYkEON+5PBHVTm/68SgxXq9N
NU2f9SJx75Qw1Ye940zdKdRrj7cXUNSVgH3lJuSul8wJlhKU1yJCBjMkHCq301GnabzhAA1HvY+L
+sGYNW2N9XwlKjoAumRlgLIpefr5h6LN4M4hnjpHre513iCl4Udmq9/zxO4Ovcj+oGZu/GeP8atp
xOXvd28kUlgP6gYPWcpyi/hg84ife82Zj3imTMGenLLL1Y3AQyvcjlPnRR/yXnSq7wxifq9jCXsJ
HVEQdAhMA+BdRsTOiJvYTcb5qGdl/DWpRYdoNqT//mDOkzi6rUuBoY6hx6qtAgI8Fn2+potwod/w
9iNI0eTTGi7WcvY7DJaHtFZYas/FKFnNPUvxQ8Pqm8dcF3O+HZQJX1Z0enQn34azE6r3+azFpU/1
1tZRSItxWTZlk/yHilUApmciLfxOHxy1X7m/rgQX2Jm0FGEYg25aTthcuR68bH08Ii84fXPNwNw6
ahWvaQleScykvwa5IIeP8L1Is3tkKCzE/qcj9YUYA7UZl2zT6LxuE9hZnB9Gq1uTMLhyBlz4AiRm
oGJluez8DLRJWMaxPs1HpMN06CM1cl5z7KhPCPUWJxMt1nQTYCJU3kPZsp7LvrXXZNyvxBtg2uiN
vhmXkiWe/wQzw7iotWL1WAyO1m4m0MbWo9cC/92qsVU+x2FrRlu3cFNf9ByMlcB6LUckoBJYgVfx
G5Y1NfAdIg1Erh5dIxwOUZx135B0QJQPHb5xJ+wCWo0VT01w5w59J/YDZKtpA4JGhRabTCtvgWsL
AquJJBm8Co/5RQTkzhsLLYvUYwwuZ9vUnvnQlFO00Uo92402Zt6jrsBexyH6FBhVuHKNXrnfAH1R
XKSILiPjImGOBgdN0kDDa3QynN9ZNzsf6PBED4gBacWWHDkqfHuSeJ7b4fDa1idZ+H89asmfP98E
rqJHYVL32tEujSEQmyKf0+6p5q5t9tLjHWlSHfPL4L/bw17be0jQEP+5zhGpXuy90VBzoSucqkhJ
DF/Df+OTO6nYImPb4kOFinf1SJfQSMd0Bf9zLVOjhSZFWkAyc9Mubh9LpZOA/Nx87ClAiW2nJp1o
eNlDT31NvaSLN3EP++V722WDtOkonC32kbq2yYxAezfIWR5AGno0bWT9HyjD+fybuRlCqC/nY5TX
UHYSkM5VgHLWpJaDPw01+rfoJxyGwfTuu7jO/KAw1U2DuN/KRrh2HFE1op8pjQhAbS0OAP19tDAt
fgm+atXPqbPLn/AclG3ThOJOTKOBr5RdKBu3q6mDz2IqHryWQog2oF+5EvevnAaPAgRzY6DVibr+
+axE/KPYHXTWKJvaO4va2s7VecP6itGXT3qiFnC88mhNwuzKrkTmmoCkAlCiYb/IDdAhLnK65NNx
8pRG3Wo1pgfbhNoMujY2YTjZ5g2kCTcYSxSuNep+K999JQ3jeQoqQTqXona1+AGGQoW6m3ivR5Nq
Ip2DTyqSZvk3N3O092ebEh0ljbKpIvJQOp9is8DxnbYaFxD8wePUxOPR5USWm4GA96g30KU2zRQn
2UvZodV5uH3+r55CcKQcQwlvMZbixEqO4z3y2qww/hHb3pysJ01DhQx13VI8jEpR+QimlCcrM3kk
j1THN1ZVBGsP5GsTLtlbvNiA91+wmlK1qDSrkZve1EDy55PwwxJ6fY7r58onyz27eChRjKEcQpsb
fPCyJGKAdsPP2FGPPJf0l8pOmx3OfdrL7Ym9toX/HWVxcoC3KSA8NBUnkUB5mMu6QkjHTrWv7ZgG
33KE8/ZpNOoIfNvt3e2hl4cW+BDbk/8D729usiWimBROWKM7T8ekDrxH10mrb0k1xl/VKRPIRpW6
l2+6Bmm828MuL25EJgEUUnnnUWAy9qLGldGxqTFwco5GlM3xNgRt422QKZoOSdaWnT/ZoqRMWlaf
qtbFlBG7Sm+N/rPcRvI3UEQEjsb7FtfOxXXmaUPjTYnmHCc37l1fdjxNX6tjkBpp0jjJSpi4nGkp
/ALjkJ4/dfhlbTr1sPmu0MLAqGZKP2dZXG0zfAKO9uwNLxPMsZ0jXG0lX1tmCvIbZWWYuWaZL+jf
odvFpZnnLo6gWEh5pTtZm7ZtnU//x9l5LMeta2v4iVjFHKYMHdSSLFu2LHvCciTBCJAE09Pfr8/o
WFZZde5kT7ZtNkEAK/2hd4Eh7vBGx+zfX/aV1wSAf2V+XsdWDMr+vKKUHPl0pQwvW77Viakn/b5c
TUyPEdMQ6WCM/aMVLd1bWvyvPhZkLHB8Ris0T/98bK09fO4wOLoUle2dLUfD2hWzG73XpbZT1DcC
FImD9a2r6OX9wPpeAVPXoS7jHe7mPx+LAqRvziJiD0lf1zE+YVGUtr4LGO/fy/rKZuVBNPeR6QSi
/VL930UAdCqKJry0Ae2Tro70QeWefW4hIHz+fzyKCdxVjxP+zct4NvbKFdFShRdv1+XdOHg2qlpK
JouNwPj//qgrjYGrFWQ/2OY/l2+ECRhUqowuUnvqzjJRtQTK5H1e5uAtCPkrJ4E21HV6e0U3/JVB
MtuNdgO+5kUbxfxu2LHmYAqTX5a8KB9GuUbnf7/aazsDgCSQ16uBH9jiP19ttfquqoLBulSinp7H
aa9/5Dbmj/9+ymvbHvIXhAzaR/ASXkQOjC4BiZDRXcIA079ka9G8j4dg8s4SMHl+dLy8O86OCN8C
V7xygfswu2nFXAfvYHD+fL0gH+fC1rVzkfaEkQsEje3GBUt9Gj0DvWBAhPax9c3tVsM8NpLca8u3
LtSXUfN69pi1ET+AFDucwz9/AsqBQRUVvn1ZtHLHeHeDHi30vjkM7TrrJPQbSYZQCeyE7Ybp0P++
8ldxI/sqVI2UyIuTv3AdKNctnEtQjvAQVjmcMF3pM2GUw+MmjDAeYRqm/37oa5vqerNeX/oqkPli
1UHOGDSjSuviOFObCkZ938XUqy//fspfeR4rC6b42hgGEAr598WuMrs+LHHetS8djoA3HSOWzJ9G
ENvGZGdMyAOAaYa8VwWk8mZCWTQdRRQ+/ftXvLK1YVugVwBEjmvgJUXf9rrQ3tvIuqyeO7tFBj93
dJOhhuectMh61WimM30q0OaeO87IG5Hzld0FBZmuLqNrxLNeoi+EM6PXNpruRS9FcSfa0PpY9BM6
db1upmTb1/aXg9l2GqJp+UaW/8pVRT/h2prnViSEvvjKxJN+3GrlXoRwxv4kdK+9ZKzt6NkZV0+W
mUIh3H5LsuSVCAOMnG+OTCyPDV6kZHmhInOxJ/eyQjTNcm8fP6DREgIqd95yKbu+wH9n1df9daUA
0EdA/RvAx58nN9ibQi5S2hfDqbr+MA324qfzUEhMmE2ArDi2U0x47xbX6MSjgml67hYZvaWd+cpp
gm/Fx2Wp+dAv37gNEZ+WuIzBvYyaKJ6E22Rolbn7G1vple8JS4svSYGOhc/LzC/cFjscXeFcJhEV
v3uaUUO8e2rMijHES6qcxzcGA68cHWpwOpUQaRBYeslj3cOde9DunMu8mPu3ZqkZ4o37ezHL8AhC
eLndq6h9oxX32ktyXtDkpEFEWHixfVx71rAOS+fSjBB2af65oIVAtFqedjOK4reA3K8+j/EsO4ji
m5f8cw9VbkP2Og/ORVSuSIMc12JhDl2inLY5ksDo87+vo1fuAxobyMtdtVYpPV/c9zWRoNK7xO0R
L9u+jyeriNYvZbmFOoPVaq3FKR8jRrW5bEpjPSwIkL8F0XzlYqZdj+1eRHeFCf1LHcmpDnpZTo1/
CZUbSplYrVXKT0urA1KMQWAY7FXVPNvZFFVd9REIxqbR3kOSA8fkfK3fSn//XhT6nhgpcnZoB5ND
/fkRkJcM6q1X/qWjNd5kRT/qmxoLwqRw3Pp9HdTT+3Cso6fQ6f4f4Z9nA86GWUw3BBD1i2frHaIh
m+uyNPu8JsQSdPYK3dcBGmq9nG+XcBJzQusNO+kRvPqvf2+Iv+9LNjtcalggTK1BAv/5/N2eeksY
uXuBO9278d61y3Fud7+KccFq3gj8f9+Y14fhqAqWijLu5Zhxqmwiodt5l6ATWxZWZXeoVRmcnGV8
JAHJnyIPumbnlN1x13PVvXGDvfp4sq3wmngATXix1oy8pFfo8SrVNG634MmMWCEH+GEprS2Fxo4s
v2YIkC5BI/EUR7HOfiPdenW1wa5dV4HU5CWyNMIcIgj2gHCM3fJHrIE+jPbSn8W6vnXQX3uSx0MA
6zGy/Eurddj7Svll6F4MVZ6aws9/FMI1D+68lm/E+ddOD2UWzEP6ltdGyJ87iHCL7qQzeABNolE+
IB/fBWiXlqJdH9pSF0uZwn+MnkFjmsVlXzES/N+3MEkG9STTY+LFiztNOHXVeMr3LvW+OJehGdcP
Zqk0nk7BW2K/f8fa66QOPDbzEmiWL3Hf9VY76BpG3gW3AV8lPQm9yArf6T7/+5X+DgsobtDRoSdO
VP8rpu+GO0lXquBCvVwerHB9P485kuh1jq10n+9vNbJe2y30r2ic0QDgLnxxCxSSWKg0z8vdeVvj
cbzaWk5L1538uZNvbJi/4zovh4DMtQlAEHr5MENhKEmZE1wY7/lPuDcuwyXafd3+3MLVHb7Zi9PM
8ZBPvXv+35eVC8YOYRxyKl4GnnDSi2fWuX8ZTGbdcegZYSJ7z0uMtqnq2Orr7/+PB9JOx2/rKg/5
8lUHR9lhX4T+BXVdOZ3CBhMMZPSa4t08tNGSQXl6q1f22uoCi2H7kHZTTF+31n9Bn2Y1h868GT4Z
v1QPau7mUxko/50ndXPaRWGOSROK7n8vYwF6QWsH3AC0gUbzn4/l3qwhS7KDgsGVyQSmkYJ1qJvb
SkjEMrxp27IlN/bHVZtvcdtfOS0WNyp3KpoSoOxePNvubcMRpQgvXW7opNwbIxNtydRWmXkCDr57
Yxu9clogP3CpRmiOXhf5xbvaZk+bm+fR1PXOwOvC21n37dcFa4M3xJ1eezW6j1fCMSuLNv6fjwpW
ilhXbXTmGJJm5tyYGXAZN9kba4YbFLxFC3r1eXQeSc+uBlYvZRCrucn9IKcB2U2zOq+LEd3vfiu/
7+Y23rf1/Bao+7WlpJeM9jT6kgQP+8/3E8EM7xfzF+CRXZeOeFJ+WLAb/LQ6m/EWOP+vMSPpHTGK
2A/P+IpNfXE0qq5FFzEqoks+K+8wtcL42IbVno2d2g5Y6A6Jazg1t2ywzanV0JNi5O9Zn2nKOm/U
Nn8HTX7KddrHnXsNmi+2kC/IsR1FH29oDIHJQ1V+7jbPmpFenpqzb23Ok+uqoj8Med19+/el9Jc8
xnUdOKH/8Qnh+g1erIM9hAVaE2N0aXbbhCbbdVd9x2j8NppibuLVbeezGyFQYuD1pmMPA1FGYBF2
PenmzuHnqx3OVQ/nrXMMDuj6vf+rprZNcmCuy/+cLZxaX8JhCiVljSTGnPWWDbKn9+raSWiPTVNS
1gX6EH6bm00645r4fvAo9ONpwOYtXnRvjMfZWIYu9YxIf8I9yHMyXYIBSCJHU1c5Te8NqW8N7k1e
O7mXXU1anGRd3fxzaUx0uWCNbPsTocs8WbIxjGTx8srZkorEdZ2Sqop87SatazcW6hW5nguN0mVr
VXuCho3I73XbgvksZwf9BzSR186664xoicx4KILIOLkVxthbUtKBKfYEZtcm3qPRySwunqd5JVPL
V8MtMBXKpSo/WdY0yzt7qRoKsj2PnOIjXRx7+OUtZRCecsxH5BaPXPnWHEdqzscjGnDlAPdyL6L2
RuKpqOOgwiH57JvSLZJxDnPrwQsV+NRaAvFJSlGsPhoYsKjkM0ZgrMhe4xOrhbk1OrZcVJ3O22DD
tIq2cBDHsVhUe7uFcnbflQXSZZcNfK042u7YhElU222AO8TWtSfEQ83m3MEPXT/RelzbpEPtMM/s
aPPd57EetvqEjHDeZY7OvS2eCsqzgzGMeZhNrWO1CeOeQqWDX9jj+0Vb9v4zp4Hk3KFObq13UHeb
RcSRh9jGvYECPR6NCAY0D9r3y/2nZwy1OIRVJcq7CY1D47Diqjy9D4oO5cEaQ6M+hX5/5T5ZLUSD
CzC0uVjPgFX3KBmaZg2fp77o11/oJq6Wf5W7racbhpft+GPPGSPLdJkW1HizBY60m6ClHnGSLGdX
TROHZVeUaHw7ytF2giWDyXcVPQyrT7aecmY4hMOpv4uaTeZpUVLmTTH+k4VRxZFRuuHt7qNAlxn9
Oi0nG4oPf2xvRI8hFhMgvxR3+T4Fw50wIIw1ifQ3p7FSoTprP63MrxqLl+Cc3xc4IFI/RxOM9DIh
ORDqM7wv1d5Y6+4aB9rjWjVZ1Bize8Q1zF6gJDtVuYrEQkdpWmJrU0u5wOjdgcClWIzX+G51Yy79
my7C2jPbAdr0Z1TBx+jBksKp/MTSViPuEVgrxp9FvtciWc2qGq2s9Fs9jsmyjwB83EjhWu4byAe2
cbQsLDEKc04plsTqS+ZzqfZ2q8u86iql2Bn48cSrNqLgm9FC0QNIaPV3w7xVfZxb9RTFV3JQ+1Rj
+aGzScpR3kXUtTS020HWT/RgUMor2nySh10xzLMTxy59+z5gpLmn+Ty69q32fOWdtzCgdEqbHrDI
0d7yVn3NW4YCN13rh/vj0sxqLfEtG7UVV8teFz+Rz8Kmi35RLiLy10qZO87rhumPRyjzHQgnI+iN
Pt733cy5m0JdyFNlqkCfIXJV6FCYo709jN424o2kiiKPLutQeHvc9lXg/qx7eyxwm6+WuYqFExlX
8OgcmPnP3G2N7ZuDbe/wZBXlKm+GeirrD4UolHklsRTGV2wtHJc+O2bnsYp2N3rIB1ObNyUSDvul
MvzRts8lyuW5jMeeYUFqF0jm14fW88FGqEa2/tfSUUbxQ+h58EADMarMSltX+lhLaaqDrWe7uOHj
DvKHRB5iuPNXzwBK57u1yVnAAKpcvuuiq/cDRK6wamJLe/N8KhY6VYSVcLJ+0M83iyIeEHDZPhj5
wB9yQpHXp8He/OBQ050r3slR6fneKpUxn005tusTGyTwE2dZlU78wR3lcfatVZ1KezbL0zZJq7nB
DXCdv299EFT7ZZgKRk3+3FjVGc2cJb8IzOxnLilpMACyi0FY3+YAivK5ClWHneaEls63ThJAkhDg
0dTEfh9O8545xVCtyHdIvJqf9qh3vSnJlQvPwixK1/wKiVN6N125bdt0aNa2mJ9tZ0CyYQlbRgYH
wkyrj5H08TmJ6TTDjy6hR+DpIPeq6pMqXxZ5IuYp9VG4az8+g4oztz7zdT6qr+vG9tGHch27gKIG
rJJ8Z1vC2851CNzsPvBLepnQ2PP8xJx37aKknAq/P7emFsaZZwf+475si/hUFpzqM0rswXqShi0A
hHtev4kY9VJxCxA0n6hEx7D55vmGv1w0cw8cRd2p3rwnOv41IumNXHw7JRCg7oS8K0o/BEnkuI61
8ja9YPdLRnLUwHumD/SU3T4lQ+/pRQ7Sk76MgaRRnUQKUODDRh+7yzrsRxDWbL22x+Nt6UXwUEmy
5jtVtXub1XNoOFMMtLgQaQtB2kg6I/RHfMTQcAGxiRhIfypR4idYKHC2Cd/WRjajFa5/KnDJQtu5
Bi16iTqzL7Pa2Pryi+f30Xbj+OvgLtnqtJj+AlMPoy96nA3xAc08W2c+HOvBOQ1DkGPXNE44ksbo
yEjckkzOaXcfuEv5SZtAe2/R88uN47x3QpQZ0F4RyHjXvti/1eMim9/joEx+YU9nO3rYikHtT31V
unWVSCrkPdncNidXXFFhX+4dPWJWtU+Rsx2aER1UnFjAqCo3IU6u+WPuWs5hbw01ASVDRPjYwSK0
7wuxlf0F3AF01BSGBqYzkXVdkQa05E9upW7Npr5tUlQIoFBu9j4MMV57jXqolMGn2pamQ/eVhcIK
Rkbe76asxWMwDOVM5HaQetF6HsnH8Ce91OuW/1BiZOpuSNKGbCtR3Uts5nVfvCoMxb2UXVgfmzEc
uqPuahJuE8UKWMmFrQ7QML32oGWOn0SuZInoKkGlu1+G3At42mCGx60f0Q0Cojz/FKHWXhyGhfiK
8HnxNDibCYSxCGbrIFrdYPtcoHG8NvtSZYA+NEo4NU5z0RFqilsf9BYofbvWKHedLEOD0lSCMHrT
Nt3yuDpOvj4oFRrRl7yrLRHD8PU/uDSMjQ8Gim/LD9W2/qPVWzPen16eP2y7x+dcnRlVUdNs9c8a
ulqdNK50H8epdx4Ga9/dOOrsSF02VNPT7UrbOZuoElaxDNapSltr8sl8leuR2tmIuOO3tFn9kdu2
8E7SHlc3hsMwPkq6/oKgwDL9GnpXDQlazvuWhn6OyHHvyvIxn9mQiRUY7aPolfxZh+GUH+1I99vX
vQ2c5ue2YzCWbEHts5tLaZmYveFanGflwqTyKwmmjt5jddkvT5M9ehMo3QKHiR2pmy4xW6Nqb8mT
JJ3rsSaZGQjmivw8V8F7wpswbxaGkW4ahZur42FYQ/Mg2K47nplFFfzOwWpRjEWUg8cCrIo8YqFM
urxgcFuDAZhd/WAPjAxv0WdalmfXYEwVy14vXeYXYRGdamQje5KovSiOlfYLx0txMfHZPp6zBhmY
8uDGXTefbNniGrydZ22Ko+UWhi9I7yIff9zZMz80dbP+qkwc6VKPX/Kxdoxoyghhrh374Txv7/Z8
syKqJpc0AU3DfYtEihMSrQ+vUapO622eyxvGyW2ZVgrTRVS7ikCeetjg0RfCZ+tlFVHKODI8W/c8
3k1zMNKlh77FbDpsu2Pt4E5/j3acU3yugyHoskWao3OsFtfsk630vOGAxoxY7sZt0EyQZDf23+iS
6CYzgpoQVzhcZ19Utff2+Yr3E7AJljU6FRg79J8dd/aPKpcDUJ/W2RAgbOu1LlFx88XyQGURLKkz
1SEy71Lh+WRLaJ5Uh/h+1fnF7MOq4Fg7VXDDDXI1+fGGcPCTqlaYDVdbhKTiErWSFbUnZt32ikOJ
2zRLkECMK9Vxh1Y1xW5Y1O3nfjCdGSVpR+5poFe9pXXY53O8RYjYn9edaj6zUUpv0kqiXpk4tVds
+ABigPqsZYOBbNcjIm5yhEixilMfTds6fdzpmgKcAI0dLcB4R2tqdWxUftGIi5evgaUewhzQO9mm
75aVe7a71bzvXcFeXc2mj1LH37gz4zGHBZa47hp5tyugPz8WeIOUic6HGe/cue7m+Jr9LHcCtkJ+
P4AIKH4MFlrnKdhA8Kxal8H0jmqQwm91pggKWVQUH+vAB7THKwVGWoPx+haCiOfwDYbzvLmOwOhJ
5Q3TGbtcnLNV6Gm4kbgZ+0kZbqhpCnOMHv1AeJ9qfupXj2TWjFfMcCaMoPH5hkVibU3GMUaKr+Zl
wm9NF5hVYmiGLBBI8TXApK52zs7euO9bCi46I6MVqfPWGao/KgsLkhidjy1M5dCPUyxWo4jSPMTz
KzXWbcWNXvbzO11b4IKscgXK0FS5PV3q3t24EGB0xRUNySrdLGcoYzz4TO+0irpwqISl+0yLIxKH
XoSTgya77FSC5PUgs2qXgLacsAzceEW9sou7sPW3o220xDnckdbDOHamH7v44f2O5rH40pU27s4Y
1fm/zSEqvrOue5ssFfpRTjRIfKzcfLvzjCsUwWy8OSDpiCojk5FbNDHO5N7zMmvvd7nO7Yx1vFZb
4kdz+7UOGggpUnAPpCDEe8ofWXX5ea9MrSCqABe2nUZ4QDxpoaSTK0j3g6hwrdhBGuG7h1q3ivED
9NdYIUjx0R+oTmJhr36VrXUTGEDigqZOFjiBUGQXja2hYUyjwWUa6Pfd0g5RktO2uDXmlabM3Gpr
zJS7FXg/k2UasTNuGh9kd8t10qNEfjXw1J2VCKqTMln6IQrixljLd+xx/KV8pdf9OFOEvPPr8oov
z5FBPcDA1yi55GK6tYIKsuzq6v0Z3i6F35KrnfaAWgfknVH1+KjtCmenJXDrH9RnPaReY9iG03o9
fLezGiorsZQQc5zPEcTfaButh9DZa9QMzGh+MFy31qnYNl8nHfio2wXxmDs4Eg3VKjfkwu07yt/2
WPlmlg+6QZVvMvrj1HJJp8CjqjEJ6sYkWq55WcRNQV0cG2vEqHSPOjwFRmTwfxuiw+3WGlE9Sdhl
zZDMdT99cPllVga4qyizydzWPS3Fhg5eTdciiPGUaj/Kzl7RI1wl4aEcyejTwhfWj9YxEYzVvWVV
aUWnkd9SVJh9IGXYP2is+kTS+Ub5rbenroaFW5tGTEULtN3TzYJdG7XHYac6uQNbRdszXCqPim6F
3pAVWvkzd0YNPyQMJv/z0lNlTyEMKQpff3piMN55sePtjs31vDsrAncmgMqlAguYryPKYtE48YGr
MSTDCfeSosByKp2zxtcUzl6xCUn7yf+JmQqM0tbeRGLXgfoll41zY1pPdTmG19LW+y5FZX1d63BJ
owGWVmLmXXWvZ7ot3CZ5+FEV2yAOg+MTcUsgPirGp9WnCdLvzvPErdnAm/AwwWxpHpw4Zp0DEVpZ
bTwu4+rElaPcIO3sfSv4t5c2Q0tJQsp3kJeLQSphu2rhJdOwOsSJeFwtK4ex1iKfG3abTxKKB5Z3
Rc/7S5yreoY2WlizigNZ2QWqf33bplYXmve+GCeT6Gza2JVtKrITtIGjn67TYytbcvE9CwRxRezn
GOTFwTD370mAJrzWnBbj5M3v4WTapAPLe9CKOYiAjZ+lOLkqcSan6dJ22gyyHinVkgSiWd13fg6E
lxWx7ANkfFpcVmt6eeqJTnwnZbCh2Sht/Fz6sfaytRn8x46o3Ca9LiUFthmWv81q6qeM/tP2tbVx
sktbTdkWTyU0tGTH33d8BKlctO8IL+t435uOuglmXzyKCle+uC8tPDKJ0t1hD8H13uDcyI/sdGD1
jBN0LrMC78nfe7BMVVKtsvHI7h1GjYjIz6eabmKQ1A1eqnhXR34es7dwtWvpSJQH8GtNf3BpPG0H
GohULb3fmLFU405g7+e8JGQa9ZQUHpTbjOxiqCAHtFpkJiOU6KM57zmq4/7SUCm21fO2GCLMFCKV
FP1yauvM1mb13heGa55tTsySwGPt9I/GMIFC983g6ltL0dM/5xqWwSkXe9WcI5IBmeakRY/S2Sv6
LogqgarobEUbmDJ5StQ2BhTp0nbvNgR8rXjtkGQAXI3R3LFYR39Lt1mX/JEpcIszychqJmFr7Gts
OghaJExIGS5Z3VaVWK7RyE5C4UHKmUqX/9voZZaHxlm29s4w9m5KZ5KHghyhrcyTWYH6E4P06yPm
8lXF3AOQUXJlHUYJJTlWC0zUy/HYKt1Rf0XD4j0HXhXMh2CkIZTgFV21Mf3QafqByaPHBMGg+Eyq
IgzatMOaDffgHe/OkA1g9ta1H/yfrEnvH3eKmvp9uNvLk02mJxMpfR7VTVM53pUV7fRjV2jjcaLF
a8dqaAfByGnugz6Zd8OCedXn/m/XlgS4DuGUNlYiogbuNKLtsQWWx8gWyqI12e3RPstoUurYgbN4
KgBZtslcwL5WGLrth9zTw9NQRzUMUHZalTYUfC1SIUxwMiI9PUOnH8sgc4M2eNcaAQ0br1wmEwXz
htuO615mQSSMOoH7sn3AHjx8NgsjrG7CYtfWg61US35j92WRwSMeh5ioopy7a9tWpbbY9v0cgMD6
ICBpjOky4k6T1S2H8mDtc+4nHGm9YORN8XsGDpA/KHMqVKalZ30g5kYFfpJm9zwu2lPxflVZuQhT
e25Ge5XaJ1oc50NDu1TE0uqM73XQqS4GjOvlUJ21pB8hcC+khCttJ0GYXp3dCkJ8Urit/s23N35p
HXUyrskHfvcyoLrp+mpvYnNwV4YPqhBXmScmM4eoaooqm+o5KrIKh50waYKx+dE7uxwziUAJ8Xff
5vt+8pzv7rXyiced+uFINdAWTIab/qYLKbbTLSztPF3krL+Itve/+QwAf+eW6L8VkYGAX54bgxWb
2BOsGcGFrKoaW7phY4t+ym3ttVvWynns05qGAO9MWRdLr97eNfM4tMlUbd57vm2wcZjd7slVQV8j
UFJe5WjL2XtqqXasJJS7dklf/UAn/La2PxRk2TQOMTvGxhNNDYwY3L1cM80NfXc9lZ+Q2cmHJIRa
1mY5s4z9gIW3/ajW4Cpq4C2fhnAVaypqFLhPm73qR4ArXZm6w7Q/qJEIl4Vdr/cLxO9yy6iz+FwC
vYUoaWeD2Q9mqF3Bss9ulfgIFwzJlCtnSSQ9ki4bsKyY4kgDHYu9tSmp1cJ6Z53LzhfJPrn7VZsa
fFdL7ot59lJFil7BKII0GFSYVs2MRo6PXuKBZoJdHFxzXH9YxHQ/K7a2OM/LEtWYWTIdYRI3ImGz
5CXtj8rty4N2O1awQ2y2j3slykfd+zTV2bvdc2+tK7nS4i910qLJKOMJz/qHXQmlUmUb1Sdm66ZI
GGvvv/KZyigtmmbwElmL8HHtlQqOCtXyrxFeGDeLMUz6tqBkOguvHH3Se2v5VHnLZCcVUIqV2dLU
bSmopGo5TqKszvWugugQ5hhlJx6jI4PSbipvaLYsU4ybUnSjXEDhsT3sw5LM5lheIM3XQ9L4di7T
mkBzQzms0AYIBmdK21G2Khk2ECaJGmR5bbtFPXO2gMYmPdS5Z3ZbFxoCrdqLTyO6SirzGDyRj5GJ
VWldGNMj+XQ/x7MzY4K3lDWWhtrR+28nD+ED13a/3/Hie3nneUa53Ihtpta3W6/4FiKbZMTDTBc6
cdlSd2EPGDXRkd1/kVtICz0Uax7GlWr08z5sRh7jMaHyRNOc2A7FECxP5gqh02Qs9yUvfeOTW5j5
N8yIRgSo+5pm9bZTJC70X7FibpfevBmcol8S2yq9i0NOOieMGbtP+1Dkv1du4C2miq7fuZBGnZjG
f6/jtQL0mBSmZXypVqPusjqiBEzATe9VZkROx4DP6derpW8XNkmrjSsir7bpP9UyQpJo9tmI6TJD
GczcaRekepv0/NjXEjGdPioCrPf2QI8pxiJME9UOe4DHDgujEcPrcD+MGEymy+BRC5hDuTk3nlaG
lcx6pEUk3bl7CJzlSq9dJxXGKHC1uDBEHSCkvF2fg1kuxWHzImNOaRjN+dkohs6+N0CLNofCp9tL
uBbBLWrWi00PpxXPlkZykMTX7lvaBVcX3X5V23ywXLwsE9SqiJRytjgbgdoUeee2is+OZPsdgrLE
saLfu/JXqMJ9Z+Q1Cf7ZIiixtmdeyt9v7SU8CSqa8KC9khbaagkcktyyKY9Gw3ThOMhOzvcT1NEg
truFLiCDj5k6eSCTzaAKqTAhm60E9Rt39AGgV76ccmvSijzEtj5Wa1DuR5rXJLJjWy51GiA1s74T
sH85Oc3VLPy60T9AbRq6bG6WwSJIFGXTcOBVadAKxKdvQcrcX+RRTKOd4WOjpkMvtauSTYeyjukg
RObJdxvvM3cqmzOkEcDuaxas5xxfewYBnqQEDvqwXWQ9TLQoF2PaYoOWlYgnxnw06otqrRD9m8Io
WUxfqMSuSvLHiGIZHYkuQiOvpzX92ea04kw72P71g+ioitl6/FcVVn3TVmP0uGMd6Cdg3Gg/zpiq
wthy1+rbxgyHrKYDp5CVxWZbp8oatp2szsu/OW2EhqyzNnpPzcAobwLEcj5PZQls2QoH6gTgJFGT
Vf4ySdJ6MBYA20xUs+t5Fvhlh2QmMHGrOUGroN5TrW33uVPFihaNcsI79BRJ3E1rGW4ZYPTFkamh
1d6EgZfXdwa+fcVHaGXKOIEuIeRbuzuPsZTW9iUSWjEUa9FXuHhKVNNndsSID7Q3Nc19ReZAcz5n
vJ90/8fReS3HjWNh+IlYxRxu2ewoqZVlSzcs2SODEUwgCPLp9+u92dqqGXtaLRI4549xqGH8vNar
9mXRRxz3Uanjg1hyWC4r8F6oey3cvTGEVGObC0ubJGfRMaDb2E8fboq69boAwLQfvIZFW6d5srjr
QyOdqn1duPM/cuG26ytpf3zlJFjF7R6Kt/vjj97UHvhYpsCFR0j646Sw8H3WxlHDQ46Oez4ubjHt
Y810f+pky5XYb3TJp/7oh1+m8xSpz0Bc1akjJt072Usv7Vd/ifmNrGvrT/spDkcOZRJeVo5BtT3b
ZduuJ8Q/EEfp5oxFcJQAV046SBid+7UHeUh9Rlb13LWG/62BvjeWclKagrMLpR79biIUKFiUEm2e
eqP4hZohdhWAaRV0r9VUWO1u05S63umKjebQe1aUPG061NZBhZ3u92Set91dEdvbmHr08pEVuklb
wzV7pdp10l+6+6JssLnevqTlTiZbEL4t5Mubq8MTJphlYPOC1y2YFifYo3Uch4owcRZjhsmNVoPa
9OtfubbcW5pr5zTGbv6xgDvhNdIGMsxr5jhKh3kcdZbXYvwza3i/PeRY/bWhCCr2FOc0SabDVWIw
VkVz1UG4tmdhzfMOOEjvBrt4ZqEeOdPqR+6bjzyM810SjuOfZplHateH4Hd5K53P8n4pvzZMdtbV
WXyW3QnJP29M/F2Ta/sRLXgWe4EbaKKgROi4pBqWld6jKLFrMkra5LEcRfPhKOOHB7tvFFBBYb4i
gNGEu6rJ5/8az6mvoT0C5tVMIHPqD8NmXZpKTWYXz174Uo2jkKnSQfKzzQqqQgxjeRJDkFxRW4Bb
5bmI/g6eL/wDl3/iv3TR2ruHgmHNZG0laoIS7TpMA9p03ZMI3O0Iae7dAXcB6/ld++IiPT0Ab8Qy
tcpC//VdssgnpBEcN36l9mPcV/qwyE6Zg0d/GOW5LQE/RUAcyB7GX+7toCBADbtYkMUsJRA5URV8
V7IABaDtntNFiDX/A43df8fV+oiwPJFZTV8IiPeY0ImuXex06URTSpHii472o1Bgo1OZrzO1k0of
J/RA4y5UdquObsMVlRZzVNoZT05CK29Yjw1zJJuFMpsmkCb22RUoiZifdb5M56nE0cvOlNRfzAft
FWWrzQYWjsFp5JH0WMZmDy1mL2qc901Z/CNbK7y1ZXfR561u1WE7i9e/nUDZuVvyvvyJCn4pQbAV
6hl/aZQil6sLyLdZXqvARM1B6270fg9rLH+W3tRgzbYCmI5Usf4i51awHWw3/CdwbOu+bpMx+b2i
APKulSf172IbZwnQ2BrrRMJQUyHMGen+6iTqlXQLrCXK2sHi5Y+VC184Yo04evkW5YfBjsrxYbCa
JQRvL4KfIu7s/5DAiikFYbftl5WhCLuOVy7V69rYWCXbWMc/1pbz4uSmqvdSmqk4BksE8zoyg92X
nawvm504ZJsI1Bw+vysLHsNMexXUXf/CI8j+17emdg62sqdlV4bVMO4XZt8hw4TUqR/VF7NGi+Ny
11gc/87JwbcEojmAsWUebIm+X0czOPznhgS5OPezOJZV7BVgw4sqGNFlMB0KaqloVYYZTuSuQQJS
Z3nk0IPQJIYJftxCPlWYs/w1kU2K35ysPqs2K0d/M1FPdDoXdW/tnMrpf1FczV+/lP5MlsiwVXGq
Z5Ejbkg8wFGPUIuE2cbnLoitIprSEW0/YrAlrMuLGB0qZk3fBz+W0nK6rpZmtvM3Mh2RothJSidl
+NezZtXtJn80KrM2gXxmiRGpZqukmz7N16qfL822re7hthiAfdk8ReEC4J5y6fr5Xq1cXmliohJs
pt+GPawDyo9EVQmSI38umRstcJSdnEMULxXqIvbodYDJ6JupGC9hV2zhKcLjpzIVjGI90/vlF/uS
HyY4aOPHGtInkAVavCp4KEzVPPeFGX+xz+Ts25YtX0TuBGeuGmVnyTYPLKKbvCH1c2Odx3YTbYqz
uqv2eTnKlxUa909l1uTq916/MMaM5T/FRAneDAPb7cQMoQ/OvWn3FK0eoxfytsfKXvWPbZW1Tg3i
OS9th6S9q7pKnQdwRtJW4Lpug6kzpnbbuD/s7C1CQ89t37qoratsHByot3oSjZPWobCjnRMr89kU
rTlz3W93EQA93KZfiCbjdHoWm83/gzlZsFBbTpw1cbMSmrwUfPFRbiNno1h+CVLYjzXZq9gfL27V
LB8+me7BrsvzjhysZW3gwTzdXcgHbXzys605wMQ4VE+uWGp9p2fWpVIim0xx4ZMk64at56Wr74wf
q9uFhwlXD2oClxzMg2SgvoValRWbiTVMEYhJnTep2hJmcdeU/XsQV+0P5yECkFo0xZMd28X+dtNv
GVdHnP/ESAIPcZxDtNLG0KAWGfLxIyf1AjKWuTg+BkkeNFndSs4CLnIiBd0CAREvTeNzn5mVO8L4
4zJTsoAbFjGGWA4ajf59shnuF8DqZtphHtrKPRIPaGOL/rjmhdpJ+em3ABS7xXda70xLiGruo060
kFru3PdrVhZuAYeGvnIP9aOa48TPicRUBUGbAjZJCX/PY7wPxqLssyYcfOgFr2JnMBuZ1ceBLUJe
VTLby5mQZ3UMXTXSH7Z6z5OJ7XqvClE1r01e41+q+LiMDi0/IoVC8B9CYL86qTJXNb8Isikv9MfQ
sxVstQ+8aKFSuJ8Em1LG/Ucv2UY+HMt2sFhIFlrpAveFFk3XNSYYVv+VdJqdconGSVXVyDlrIqX+
M3Utcj503DR7UH7kuTO7z58w6go3gyIOih1KQs/eNXYefQeBIXzBQFxnRgyY67s6KQ5RG0b3jb+M
f/lWrR+7X/t+P7CD2idPRtQHR0goIacouRoeosodZxSGVTf9QVLNwo5g3H3oom17m3idul2ZW/pu
ZRQ3e0dW9h9SyJf7lWyt4rhYdvyyYC7xU7dp5vEUzhvDbNCq2t3xolQNJl1iBXdeqwnBUqhIAbKG
vGNQ6IhkYj/Io48tWEFtlKs9Slz7vM+fpsYX5XlF0BHuIl8vLQlVkTfvrLoM3ENp9TYXwOzMczZs
pODCmjeJfVzDEIpvdJrpuhENNNBqlU8dTyhq/CDN7WiBLRiThFDG3Jj8tLgjiieCdVgg+piBpK7i
yjuzA2Fdm3nbgx1nJc2nUwn6d9iayruS8olAxHH70snsaQNbBYudo1QExu4ZxaUpfhVlGVtfG/uT
OHZgYs2OJ7TTTgr5IpczF2SgMzSqwHkG6VGULUiW1c4nhyo6zBGQ525ZgnA5Lc6ICjys3Y0rG5Wc
4JnuuU66sLW/E0StP1Wg3IaPkE/B0WEHiW5/kru5WnkdX6FSKQIcrTzmTw6Ckxqhjf1CbeOCQBnL
U5X6FtSKiab2d5WjLXsg5FYUB2+R5lddq7HcLWUVegef1QyWRsphPs7zaDgCkqh2zpPFfX2sS/Jx
732gL+vA+hWp1IXNio7MWICYFRiefcKzYlnZsOjxzlMzFQwy5xyI45qv17KG/3QThvMxLlXuM4GU
9caBY/njfWj45e3aodTPqkXNCSwUjF6ajDdZvQWrKw9BvlXicWvg/bNw9vz5EHJHRP/cqI8+sMDm
5mCgMKNLlcTTH4/3GvijdQHk+pBCq9QGryUTrxWoVbZRtjuGp/HB6e3qrnIm/1BbenlI+sIhTIAr
4drRO/CORHIK91uDhQFRYDx5DzPSh4W12fOee6qAxW4cSBq95MPivwXjkDy2/rDWGVR/u+wdHchX
TH9eeyeQf1ANWRc29FicW6c5GUBVQtO59j6CcWSl8auPdRZqe2+rLqxPGz/xFQtoTWhbiCDmSF12
f4//B6nLoHFE3HQi1cC1jRuNSz0UYYbKcxGpvyifWXcL2Isjb8JeblG3R1w06ZQQSUmuANHILN0N
VS7+zVudrMcIj9GaVXQt/0UVixa4ANpWMBv+dljwXtO0WuQXwmtVv9eeKd/XKeRZu5GZL+sqWNvh
VG/ycVEoe6d0WX4aC9Q3DbmHEbrmX007Rffw1OYZKcr6Hx6oCF8BKDcADSJX0kqKuu3udemje5GL
9vdzGVQfc++AwizchJmN6HZNe4idF3Qy81+jUU6yGFTRkxcWOk9lQRzZDdLv72Zh4stUdMlbB2N8
pcel+ZmSmWVqKnx1qYY6eCpdrR+70Zl/272XMHQkenkc+HDg/H3Q/KoGhvpNBbNJVT/6P+3Gm4ps
i1y3WgTtXTtsNnMXtrvMT2zzMLQ2TCJ3SRtE0pCV3obbX2cGd+/1TZyvgva3itl+1qphrmlgvFwR
2rsh9s3+hhvvyzkcDrWR/XFzIvnTm8Y7qzwIz9Nsy/fJmZw74U8WLKrPShTIvsiSDqYvmNwHBJTz
njV6eUZ6+l8hUdWQUZ6ksiKJyGocJguSmBCytPl2aorkG78dkR7VjX7qh6Md9eoRHVz4fnuhj7UL
o2cZPvay+eVJekIdYxnfix782/VXPyV4F345GJpPhLzJFer3kCTNs2xiF3aTu3bXJf6h0ut0J8h2
kPZMN3D8084LSgS53nVIFFP+qQHFCs391E/dWz4Skrkre4Q4y3vZW6xXJHvOOxX3ustQyoXv8a1L
ah9Ek7eT7JoPQRFGaMR7Nf4XhpsbHmqniR62qRnOyxROAuR3HFDCxx3akVJf8anzdAMZoPaO5Twd
tk53876o6pXwmt6JdmFcB7+Vu1nPG4bPjzHGFFJ0YnzsLCn+W9CLM1qR2vAdtr79a2ah+LJGy3+T
Vus8QmZ3T/bUtJdBWMuU2UXtHQR3xb3T6XafgEPfQeozJc+r2/6jFFKgs+lMkcZ+H+5nhEPQ725y
XVVwExpptQdmbb6c2l3XtEmc6tJAFx9jNNLwZWSjf4Ryjb8Vt/7FhS39l7QIjqKrA00yoOWfgayZ
c4YDQgnzQEKlfBeOYoqPh+EOpAybeiu2/tXNlf0d4DzZMwbA3eoBuC7Z3E9r9JGKbrW7n6fRf495
V071okvYDAJdGclfBff2Ewmx/FXWGLl/yuRmujCBQO8XrBfO3Aby0JUTUvekdA5wa9EHKq72nhG5
441Glf7k1H7zi8s5grnL3YttEfCJBmLNux3WRPtolri5syXKbHRDloRdcVrzx/Ot4tmE+HKasrKu
kazNy1aNrkm9aXAPGmPQl6Vz77NcxsFguBjXM8OapbGO+PkrWQHtpyG+B9Gw45c/Y5F7/P0iL4FG
Bu1+AQiolxDxJ2KVNeSZM13D31PBjz+hACfynxlbJGen9S2gyMQdbscIITVrLLAN6IX3TXT4Y3rZ
lvulG7wHxJT9nUIeeeei30hVJLdHQ05YsUOe51hZsEiEkHHBUdewR+5BCrunpK9XCH0AxPdcTOVz
DeeNtNS2DGiz6MTXvOZyxl+FgkhtVvdfMU8im0K83mmogoSlIaDqNHWqYqVPmhjxh4Qx8rrhuFCg
vHr7GRxwE7gVZIieH2/vNJd0c+YM7qjLLGyIGrigDZ30t70ZyPB03txiODGOOP6zp+zSvbCHgRFt
iWXNP107LHYKuGZ/eMUwhQjG0fN95hoZ/KkexNL+HYteVo8RgPt411aO67Lqxfm4Z2PZAnAuq35D
Axk0qFJq6bR7BCZLlQ1T02+sUTJ0yBza+lEUO7PJOuj4sZbavWD0qNczW4ZCwXfr0MTtY7p44U7w
O8T07JkWDcLjsDbq3QoLhHY7qPtyO5TRkEdPKs5j90G0yKL3QSDiM26Y7T8SrMt2V6ztXJwKtoDu
SbaMCwcEQcbYh2J02ni7dlY4RP1hYsOoxHGKQOnKNB50r7HdJXjVXocBRa7mxlNb/CnhHEKWI/h3
XA1ev644FQK0ytPRGxFylDjlNho/uxW6YY84Nka5oLZ8wBlsoZ6w75sO4SLdcLAwbLSdXblTj64b
PmnYGdR1RmTeEhbOVUIuxSe3nVTONwl/M/zlYHPBT5dtcLQ6uzmlGr/aadPWEfVZqeY01uh3PYb2
fKbYyo6neJ0oC2NPtg9RXC7ibaYD3nuJZ6IlryhhxhkcY/LsmhJPbAPvodPM8qxx10XwIMzaFx+V
QMIaa5Zl5ws3J5y8QYu5LxH61feFH6k84+cuJxvizI3Nb34XBdL7cDHfM6Za+20dOR2/pshuDTvB
WgH3pWISrf1JfJVLuszGtFo/h7NyxmsPieuesUt37pGUjBF1vD/Cx/AM1D1mKNO05TXsofHQQU62
t/dha6Jj0+VS/QtDWU+QM6iOX3Ey5PJX580O1PPiuqAinhmYUXXZO+XVtDhdwcppgXF3Jeaj/LiZ
0ECssZhxXXi2pRh2WwSnmYiJNLqzEWvkGx6P2CsPluuV3u9ClZH1AMm58usdJ2tarzmsVvyGmwVT
gS2LjjzbrUuqpwa5MCXnJPvkp2qzozwl+n3dzu2KKe9xSsoph+CPPHaKzeI/WqR8W7E4WfG8GkRP
9qSUm2mvR4kM3NgF1SOFG5zCW2wjo5BhHwD8UDI2jo9WocE/UmENtUgIvFdVEBz5CZPo5NhRjTwZ
+/HcnPGrzzDG0Qh9noZLJwTpTazNwW+7iWfn26/oI97Xi8Kossc+3OfQnDigbvlA+ZjMx04w+ex7
PqLrZI2iaP3ordRgemcO9JjRei5HACLp9p731dsWz0g01ZZr7W4yeSZeC8PWoAnIyhlaMdcE5j7X
wLUpdlary3J+n9GM4u+GgOw8S/ZoMIDhc+ejsjtveApQCVWPuRPDhQ8gE+O/OQoCeWHYjEYsSgV6
bTRBfiUujkocfYSgUNY3QpN8/DcOXTCdpQtKu0fZW+Q8tGIdjnM0L+09cQpWAsROh/pJDUbqO0vm
eZ45ESLQXbL4nv+F1dSv9oTcL8tThYbJOkzAgOUD//YQpGsUg4thOYa1LiSbOBCgGLa9Jdw+5Cl1
idbJ7LpY3MypGh7+QwzMLX4xKKpBwnlbxrMvQTKU83LgTnFhDcYyKq07Gml1zDFAWwNkdk2MOndG
KBG1M+mYpWGhk/N45/s66SFaJ1X52RD51qqASNTqvFoGzgFmiU38NdwwhyC4dTz9wAOrihP3Qbi8
L6alVA03A//8RgmjJTAjZq+7BWmQvkmR12rHyy7lPzyAqjqIzvECjjmsrB3xc0EVHteBjPdM5H0f
Bac8IKz2tRu6/3MKpugv8K2+t6WesIH99zFQ8PCooqqqvnqnEryrTi5tnM+R7Y7GJ47RbJZ9JHpF
r3CjeIva8djwlaz9R6gA6T9tDCvuCjLLe//UxcHUhO9u7mFiTguqE8LMKee4ZI0SQxNfZC/kP81R
kuysRlfJIRBKK9TX/WZvx9x49XJPBjn+1401Sj9Fa8flXRI+8xwt2mEL8urW7JaG7B7ejMlzpz8d
0eoOFsUAZiE8lB01H49z0o11uwMGtar7KKgt/zPaOuo66SGa5UH2AXULac+XWNh40vHdnYfQT/L7
NgodgIiG1jv/YsWjbvYeByYnLVrG5G4F9e/OyBVmSOvBld3D4PZ1fYm4YmFwFhiOLkU6sCQ8TNvi
HEIJHHtqPEMZIqYYbxS/PKumLB5gMrHck3bW3nPeR82B+7eIvK74JWviujw0qJUJVQrXuE0omKiX
kqme6hBFUKXQBRkHHGMfaEAFl91xmdRl8hLQqf1C4VJ/L5WDy4YgpDqadhNBqOWzjCGnZdrEpkNo
DA3YpKs1lsn3SDLgJEDkraIsSAgkFPvgj5W/uHsS+UNPP8bBLLcztupe/sEUAcvBT+FZz30P1Hnv
xAioi6y3BEtau5g5f8GtrWgUWIAq8hSDMKLmzqXE+q7BzF3DE20iEDhEc8scR8bW/4ItHNTFVzmJ
E5YOZ2iSaEj6180ukvF3YSEl8DnX6qS/wAIpCxwSVqwbsXz4OctNzfdUZEW8QHEy6wzhzoi4ro9s
6H2I5ilom78NaWHFU0iyRfsPpeRQ/POWW+1mOinyx1G1I2BbGdFKe8CtNQQYNzEOepnlijYAgy21
+MDX0FTnGWlq9xiiQSieGwez1WGr/Eiel7VSzEAbMU/N2SuZpUwaYSXE1xlvgQ1tjLzuW0vFpUSe
nmLm0cvUt/rQ9MqqMIyrZNXHIrAd0WWVhiA44d2EiM9vxWp39lyHcj+0o/Ozyqapn5HmB5NGl8q7
d2nRcF0qF3SU+RwP8O9uTuL8L8r0ebHSZkZFnQ0owaI4C/M+6v/Yps639bQKEc0fgSS0QqaFS3pT
KogmIcgFIgf0PtaiDsjrDWKWLOOaMMqGVmh96JMyHj7bEYQdS6TtmF/ILLTEYMH947x5yGq4mSy/
7MZM+kjOrr27xlBdq2OLo00CGAoYv18sACSnzg/c/hysGsQciioeLHhFraA8D41b3cRi8KIeJLpN
vLfjmrE65gxM86mLmPErRsCqtj438A3UrJhrkl/+3JHSsAOTzJVJ58ivmv+Y6wViXTJmWVUCSNj8
fvVUNBDFAcL6Au8ze7sKvTYTF8SpfBKIrtYPge6LYAqL6zrrYiv0/3K/DJyNGMvIU81LUGxdkAJQ
pt4Q5MOhTEp3uOK1tMp9rNbe/y+P7EhPO99u/eVQEdFVMZOgWTZ8QBGO3yBW9Pr6xFtVO8fygYFS
7HYYcNegcdF2i9IiRGCOoTEsWyvS4yape9qoczkFt3FZ9O9WpA1C+2Auq5asSBUV/1TOcYZKVJhm
ecNzHa9H4ZJEgEBdGUGqOAOiczOO4WZEIMhK4jq9J/+sm8wXO+sbzSwxj5oXJOQeiN4Itl+qewQ2
WLkrfdMEjNFctqeym210J5RpENGgptpb33xFNd2Nnwj7O7zExDtYUbVWhiES89YXASLjeBwCzGcn
lZimUzzJvWVeyZWAtjv06wQaswYaZ9FRMvUUGcWnrrMerAVV8bGOBVsuv+olOLbBHKKgRLzkepjJ
JpMjiu9Wgbtuyd0muOd739brbAqvP/hK6+QPRlROrMyOlaL8RJTu+tZTUPuJAsz/7H3HcIv1CIrK
+2oOQAD3SEuJYwjc2SnuHFdauL54zqsRzYgCeMqoFWq2e1WM7vSL8XMafrkLHmxqfbmqlvvGtnB9
MohFY7bOOMabM8+7nOJsZarCSqsjLlCLFUqr+M2u8VfEx8GqZ4FiNK82uqMaSTB43CdmOgz1tKpX
12vVsiAoXQrpwzj0KDbPeLxmdzpNmP0qRTbRNnePTsSbLcH2p41HuB9JXnhFd28VTxs78/pVo0qx
vgPa5cyfWtCpeO44WMsNdantJN98rd16XMcQDRSOSVOJzG57ZZDYDTF7tK39dftLSBn2JoY17bu8
qVGCLhwGrCgtLw2UYuvnORy0NaQEX/hWAuWIMpvbmws3HO43coqncQ/GGHUSUcOkQy/zAwNdffIZ
xat3yhM61ORIHALzX7KJcf0LDmCrv7B1ofsyY1uN/hVzvbg/thkmXacwoX7jPjSop5dpn9tSy+Ng
lxPv97QkOoq5pMSigswxHTESuwihJ46WxlZlc2wA+clicDGynzpL0ykV9c3q/uqEdvQdOaaDeqll
HwfXcbBy+TLCq1a/hw4516FYtqS/2lBwYepZfkXJDqt9+R2A+OfnAMk09wi3qJNpeq7LnV34tCc6
8D7++wboH77YKzMrkSeevP0NENv3Rq+xN95kkyt1WiNXCCxn52m/vcuFvTW/gqAJkhd8bJj22ZNr
V2ZOz4l8SvIqdE4DsJa/jzpOoDvFczEcSXjyUPf0NknBcUEBRbYajOYX4jvs5ZYssLGDBOWsDYfS
OvjeE1qczT+FTpgAepJxM8/qOMYJYhm47mXDvROsUXnRPGBhmGEciNozXNTgboRN+8A5s9hKa9/C
2ASKOxcF2ZBRz1Eg+eqC2Br/EBLTNvNuEVDDTPWDxSjaL440VrZBXv1/VTN4kNH4VpgvU4oeqVFK
UWh61s/iMY701D+GuTkinVzKazBgt6GJevOKg2gmEZyUfzMrkz3BbnGZzIaxC3N6N98kqSHu6wd+
a/bKVuy0PTqARQzuGfu19A9ys1rF8NFuOP87XGvxAzOYdJ40Trl13OPBt/EIcLLOD6oaQnkoBjMH
PfKRxA6/GdULwsOw/rKSTW0od/DadFuyg86z9ckCERieaBRLZuf7yNmnDLmlIKK7xLyhq/vEFKXE
KupJtf4b87KsH4aaA+tcGHiNO4n+F2Mgd5YmnqR2nGySYVwAIFZCVpcZerQimGjjMKMnbQDYJiNm
KA4bfzB51kW4jseJXKvpbUQ1cjvfOi8KP9qV9f2HtIS4f59D2WDgyl0TYbmT8KYfmGhs4ktC9LMf
uku88TCUMuk+0QmsbM8M93b5d+lt3T8jdrQY5LAl8hojuXD1s7USVwx55hRbhsSyaZ/jdr7pVpzB
Yfwf4xmXpA6bxYrSpBvyIbwvugZB/SjQchw2Ven5uJLtUu59ki4CghlGRBf3tYgA7hLfmPa18/0+
eezrDcpxUTM/6xIzvTkZlWvz8nsp+Hp7Zp+As/fYVuBMlwZAvN4HfPdJsquNSPyjiOLxc7olAODr
TFb0I9pzlu94VkQ2XoD5YJkC8Cb7yDxNz9991OP++8pjvwSQR+vXM/O7kA3Vx0YkwcLEhmC2ZrAP
UXEiVssxDyKQ6K3PhgBT9QYfpeQ7RDGkaNrNU7E8ID9Yttt/GNy0WxLcJq5UwNilk8h1fHSKUdTR
fk06B+Q5Vx59IEhY8bFoaXsY2QdXrVfuzQ4mylJ4OpBYdvWksRknhc9OUNXB1KIZ9tAOVABb5TVP
/MHaYQJV47dZp60/odXuyp0oQ1IPYsYd5EWlWEj9pFxmDoI4NQDysCtDEpvxwS+8Jnk3fZeg5PX7
2PZTjq9iYP9wCehJwcZMgP8lHvjIMc7SrMT3Fr9vEns99soy51jbl05FVdIYdAoPeTdEFqayQDhy
yzo7b2L/KhyXyeNc+wOlzuHQuWv/hPBmLoIXFiuPemmKUyP/rUpsbzmbsSFleuH7nfADr0kE0FSV
3oEkPNt9blpZqudgBfZ+VwQmOL/tGObzkJNO0tzhHya0Vdu6i/M0LII8JE8h6uPrMqu6vdTl1GEL
FaUfT+WxWP2FqsPRI16/Qpa7Fqhru1upKIS4W7Ws9oFEuPjVJXPPl1E4zmWJE6t8xAXXswqOHaNM
JjGCyKOle1jhFEUixr4sFAXsP3RdQThBi/SiwNhRjxFrK1aCfNz20L7ApzG6ffYwqwz9cU+Qk04e
AXXb8sRpAw0F4Ge58WfXM/X+XsfBBTbk20Prj/kQSAznr+O/z9bKuJyaEDY9JXMRXBkeKLL5yKxe
1VljOPWzintqqHalkACaES1L7kuTI09Su0hWYvtU5F+Q/kYJVIdIAaF3zqPl+XLW+2RAV4oasADo
3pMQhFSutXU8PW1QUYD+uJoSdGfWTLhltAoE5sRRNOXJLZVqi4db1s24b8ZtRb40sYbJxxpQwC7P
820uKxkkMALKbNaqQ5iEYDOcY3EJF83ud+2XBIsCKvtAzf/YhHFI7qB6bnIrGVaNeR0XhxywA6Xp
jrxj61/tn20aksFL52QsXOvg+qaeaQWaO77RbYN4yPDo5utz0xd2+0KqSxwu52jz/L654DRR1RVT
TnXoWL7rHwB0ECa4KpR3CuspCSKuM785SzizvvZq+WswhXFfim15AZeIo6PddeV/hUCEmm4m+B9H
Z7YcqZIE0S/CDJL9tfYqldbW2i+Y1N2XNSEhSSD5+jk1b2Njdu+MpCqICHc/bvyYs6urHblZeXz5
B8ek60fAl+JvNsFpoiYIptiGldK/q4NlmP9jvPee8qAtUTFNkXq70BBRIvTUi8dFc6M6NE5W1GeH
k9NBNrbwSWcu+nnybl4OzMpT/NvjptqBF5nhyGAXwk05E1Kufg1gBduHgrdw/TOR5XQ9tvK0mDg6
Ce3Pbzxn48TfuFEX2fdhskwYG1Ylrzl0nOZuXlRh1getyCSSUlyHaesNnmbxCabbRoBKQcEyGSAs
tEWPY0ks5MrxWmOVP2he8fAw4lzHz7x43J+mKXB9E/TxL3MYF90RhzOL+QQPTPAZ7dhot6YWpN4L
cl8Zx54SPd2XdhU7hLr23yRaQPcx3qhX3Do+7gZYp+JTy4QujabDbHYKjerrS5W0vgfiPJVi32pd
mWuJfbF/Duk88z9w3Y7BRy4DIx6zhGPGnUMD6XBX4jQADdNEUgwfnDCD8AwUq7ko3S/c26M2TTHc
wHI9plkBLZcf1qnPVZNlI07UvIv8H+x57eBuhwoa3BkjTlwdCn8lrxV5buo86LKZuHZLy8azQedN
1veiDuV8j3sIEMT8fyQ8JOniKcAf2m+SZkzXSyqdaPxyeFsmI+MiR02uKm3B/wYlN57B5wZka8J3
gj6HpjD1OZ9AvivPtcutlTNjN5ZlyxE2lfGy5w+3pJJYBFYJNL2ukWm9DYO1xvMFg40LKd7crJ0+
fA6mAZazhPu9V2snuGOMity7HAOeuXOIQAWYQ+uuNh9BGPbOxU1x5nN+DxeB9S3V03ASHPHDbyft
YcDRkhDO57GuSZqqtKsfcZouLROXH9d7LxwYGJhrZp4qCR4uwC6QY2p87lHKc6r0+Dez1eBKruQS
qH3StEt0aLhSB78E5EOCgxWhVrXDHDJ+szQv8y5hCydEWs321+JU1XgwYvYhLOX4Ix9EP6/dLZgR
PdEWPk37Rub5jLmhKqqnOZtTf+fyRi8ebGNvAYS5+l2S0XnI8SOSwvPwPO+jJrQvfYWx+uo7ULju
Fh6RiFr1IC4N+SVGZIYOTuVrTEzqmSMdCU4wTa5/7AVpadzmXMyfBr/Ozg2PPOJIBmv8I++eUm8S
HmTJ6eZ5CTYgJpTHJyEhLBaYKCLUBMhkfMQxW/t/ZpgSOWnRgMY/BzurHQhyTb3GaQwfreihEQcN
jpIBLuDYhtzEFFMvLSS6Guy8p1uXFoLcZd3nyTgHkGe31eCOE/QKx0mZrzvvP56nDY6knuCcbC95
iYM1OBIeK1BeuYate73YPOCsKeRPslih9HZJ+u4LcCfh4TI2MrmVGY5OyoeUCwYJMcKtCjejKqYL
LYsNf/RM6BQcfNjGEbj2rnC60wqbxT4D7iBBxW6t7Zst8BWDo2mrwD52Xe3/1/t+948cqBse0zDJ
H8Bs1uu+Kg1Tlduyo7AqsxLiCdf0H5MEK8fPEO/qdMgZts5xXoKJHjOnATqxlj7/3yAp3G7WMhrr
Q4Zx5QUvfEVgi+TwFW5gR2Ico7Z34OfwX4h3td+eJ+ryVPHHkYdmGEJuCmAZ6ZFlSHEu/MuXQ+XE
a/lLhcv/Y1yMY5fMpfF1B+YAyZellS8ud6UIsWIu/vhNNL3GPOH+OCJI7LXsx3h4GDu3f+Mn0sFX
LmttfsKCExBH7bFuT145Dd25aAaU0b5TebZHP4aJkqeaMIJnCcCjinT1XkGYwHdelNI8C3zs9uRw
mgZf4jV1fuWj1f5QVtxEh3UosxfDKdDfqYDpeg+qE8dijy/UcC4Ii2QHFx0/dU7dBRaWQbtu+23r
Mcy3fLiZikpWw34v6Fyof+q2gSTFYSvTDaHoNhSV2LmoyjjTU8yUpMz6ZopO8IdzoBtJxVhIhEDx
RbJ76sQ6tUWJ6eVumbiR/3bKQC1n0YMJeXLdPLM3NBQNqvi3VRMDaug9Bsy1x8W6qVyNArdJydpV
e1OXDrYzWHDhQ47C+I97nRP+NeBMPwftldUvdGDsHzFy8wP6IHTYZJ0pMywy3vJ571rnxJUz+cvp
qbmkDpguohhBoQivx/Fzzi5eHSI9A2Qh8+kBWIYBLIEGUPW8bQbYdcBZCFBjniWk8eiTbOUMmPUl
wIF6RWHnvarEdkLl79/Iiw7HjKO3ZcSqQWpAJlTuQwYrpzp3aYirOPPzNbz0KV9/dHgveczdqe22
44K+cuFiODVMVAo239R5eBsVL5od0c5RASCw84PAkjltO7hfHl6pJP41s46pw8AH5j8HguqNPtAB
uc0wpLqHtM5kdix04p6lavrgysmSTKWub6gXVqvitebkA+iPbUFsIa8mR4vAyHk/bDxS3w49hfd9
G/ePLg3IzZbOr/bvzAcHTXai4jviikc7BAK7QzOJRLjdeGXrRVxERjXu6jauKSqeUh2fmAQQRqe5
dvGZIR9RYDWvwwtPAxy8a1noZQe/aMVgifLsp0c79utDG9M5PWZz0ByjmyIeIdrEx2hRGkxrSiCg
vOvo5Qr8Q8sfqj4hg+Qsyexa3r53dBgPl0RxdvHePeWEY78nUFjgBSBeIn/PJvKqa62J7B6Z2uRI
w2qU/bUobHeZ8RJ1HOcKxJ1P2uCzwAyOUMrO/B7B8mD1Y3yiCCPiPeGcFjGM4/fUkJ85Mmmu7S6v
Qh6FnOWJged1JPiKMTsHdznwQne/cuiy3+BPEPV/ECBb4tNuJosGyqDKXHpPieImOSaJPrlz+Sdj
+YrypnjTxD2PDKwhPMHLZ89YiZzpFaWXYyDqimyxFvNynsv3RqfrqdOeyT8bd81gKQqgSNOhHGw7
EK/AnrszcwSEQgvP8zfCn9IHsLoGNanHJnLAe4tm5DgOKKHE4/uG9XqgMomUaU1AmtfXiqd+Gc1n
uXjNAhmoW+qdDyUs3aP7g+odZgEyh0/IxSWCOZwmCiofElvGyy6WdqI1pphM6b3QNzLVf5e+71EQ
skQB7gEw4/kfOKfoOdgLVqPuLIYYvNTYdulXj/KS7jnJcQUvGyXMScmRaHiS5eZC+ixM/iQW1MMn
z3hbXAFNDDsQYTZBTTHLueRXyWFEJm39gT+j/CvqiGZp3qKhRX/o50d2+KV9bQDN/acNmT+yyKoB
OSAoLdyUutW13PXljJGYWJDNrwH+T8451QzmQ0j8OWcBOR7WSSltc5zrdAkPthsa+6sUtIIipKaJ
uvTATAsMQiLrj8kgQ9K1irPuplrx0XILBvpac5JE0TipuVgwYSUAJXL889UBww7bZjwvzXPk1Fbt
ylHU6rAUwgBBaWrenXmSzuZ+UZW6KD7rBMzi1TlKdWvMM23vPmd95ST7yg/Nde1XD/P3yjf7rsFO
Skq668258onf73Jhalz/tsQLmmUeEuiGFheFu3CM9XUheM4GtTrDtc17gnPtxMD2OiDQF0cxschs
YhtW4W85ErPa1Bz8//KKzZ8STer+SF6senZmJ4B9cBOLuDsPy4CZCQ3e2cDuQJuavSX8HUe3mAqf
FTZ3ooUQVnrSpTvr9cXTAJSAf36a8g9NY9y8I0zhNb+5sxt/gxtwfYBkNOZbrkcxJlMud7C4mhDf
eBqLACfvSK7o4BHCVtvETs7vSDvjgrXCY4UzFRg3ovbjz2InUlo3RAOOpIiiNmriCJTLkl3Zowrw
beniEfCH5+O1Al08/464rJaPTeXmhpgyDHFmvlEO41M3DIKgO2Gj6li4EXOscSYyCLR3tegIK30i
w6LJDiwp9GgydrI8Dp2vzH3PpGtOfT3nP1PFQ5jLqru85naa/b2xKwinEvWuJyzKOLwBoe3224ba
lxO08IlrfVGZ1zQvw+gg/Xk2h7ma+z9FyqB9W4rHl7ZyQrX1jUPCjv3Bh6aDd3YmP7wGHw3O/mZf
19avN0tR8SEOGl78Gzb5+TPNVdzumrb1qx2ghwmtS4nk2K5dSQpQlVeZ2+ZtBDOBM7Jt69+4C/Pm
TgHAffcE7Jw7kEX+Mzp/8w5WZ0XNE7m+JMlkSJVjxMH3ttqZBGW2rH7zgD8t+YeimsfnANTbfMFf
1/UPaRS2Z6MVRlIgEekbYWtI6lNDlBrnVaXsQyBzYvVljQRXTFPl7xEVzB5LoSUU1puGkw5NT+qG
6spw9AIvSv9F0yTtfAjY56dDpUKUh0wA4T4oWgmyLeCJ9FJnGFl2hBPr+VRPfnSGijge22YaSRzM
RYpde2Y4eSBQKd192VmHJLeisIIEHE50gcf2WBIc58yF147Nb7U1z546dqMDMLL1zcsq4dwXHWLV
jXs+EESEDsAXOIORPY/lF/qry0fWqimNH5qoypwXpCnUo2QJh/HiRr2vz0ufN8OhxP3tbConTX8v
fQZ+omHig7i7CDJYkV5y90Qkku03bRFEXvs6CRHdnSUOPwmYVwlvD41hwq1BNe+0ib2swzdu8TFF
vo3RDde4beVOZeC0IY3no/nyRMq6scl0Mb5NFH9x+/XGYWdGJy5fmptDeDO2qdM/1gNFUcexoZHw
vLKO2+NYuTFosKnHuLP2Nfus1twutitGOxZHynOHq5mStv2joRw8ziNb9zUb4MR2LYsDl9sigA2+
GXUVtVcu/MDEYNtNPa4Jl4f/bIk97rp1rZ7rIG7+ZPyMv3TFskOun18kR8tpeoUJOg4cHJsV/Te2
kPYBnSMPqBATuK/amFN4rup2V8Zrok6RxbPFY61OvcsQp/Fl0dZ/D5NSPtBRDEzHw9L2XrgCClcQ
C/CkHDGXX5bxCeYLoXJ9j2sSzTxfcHASRDdet/MKp42/15lKjAsVg0lxLDU7OVsmt+GdgllHctiB
hAgKhcdNNZLH2IoAoOsmBoHzhnbLH7iybcZzoZiW8ZC0Lm5+jICRi8dSlh8ThN1izxMwvJ/J2dfb
fm4QsOcSDeKIF5XBE4hhwFS7KULO2Mel5fK8T5n77T2YWPJvAb9Qcxljx8tfIpQocV5iJJYTCYLq
q6EoJ3z3OK+dDbf4jKYPKu3v+Wj5652jzPRT9iiOG1kw421XX5bFBfj0IPE7zPWPCp36SWq3xoQX
CYhx/O3Yd+rYLv5VhC4hIbYWriPkwmb7BTd5/K8Slidj3Ocm+jYVx7Itfsap31cVrMOtI+u23lG2
Oc47YO4y3BtOMa+S7FJ4KmdVa2TjMm+eOVfP8Ucfc3V8b9xCJM/zyNdmV7MpjhdVDc6XdkQTHWOm
C//irdyRt8hGSbGl8SAjM1EG68s0s0tuYSYSmW1nLGebPumXibud1dilFej2eIP5ubEfOI88ccV7
K5Yz/BL3X1eXaXARYSLcT/Kr5qUbm2y+6FJOMREIz9PwXfHlPrGWNNmrIo+QbSd86st+AAf7suAE
7FAbjD6nFef2Xx1AXro0fBMe61bD/2a0B7BEHKHCFPGFQy0K7xNIu+VmSvB60hpGycKpTjFdkrSr
0vqg3QQ/WIoysw3gQu+BjFO5acrA8Z+GmRbBa2YF3lBAgGbZIoBxUZRzujwXNqe0i6l9nLbWL0Pw
FoPX5dsu9+S8kSqTuLJDMHfYU/qCZA/zAATEIfP/BR3XgnsX09UHgL3KPWZoEjF/cjG+hDPvp11U
dGKlPERV498QFhoqX8pRBhYtv+y9BPKMr0aXHleVVXfhrqxQmK9Fz01PhNIEn/HYG/8nYfA8awoR
uADSQlP/Ae/j6y0zTkesIA5gLC/ZmF64Mnhs9KtU13KkJHpHDC4Dq9qxUG0Lih1QNCs9fLWBVyDV
d0MYkhyO+5+0bmFCDGswlIhRI2Z/8L3rXyfzWR7AQAd/V0k64z6fjUXfSuqM83/HNtNrI9jS2IK7
DQ0eTGqQdzEMTEPjsLC2EzA6qJsxy3oTNPqRLhVuNWi2ebwN69kCLtX0OA5YzgfASDW9ImxY3Y0x
iA/qhBMi4x5mMEt4Jbg9VCcV6S3dtG3P8cYTbwzrEeR9vwUkVteAWPwiNBvBG+k/z2IoB4Y7dH8o
CMgpqWCb4CmccaLbuFM2PpHyNLy4eTcWcCKT+XXGYfIHxDt0hrScZsvW4IIDc/0Jl3Now+XkMRcv
OC5hDW97ME3PGucqNsEGZMqmxyzk70BAmq+iXkGI1hytqFYJZFTdl2sMKSNWDihAJ5y6z1Wjtd+c
RTEsqVm+NKs1Rz4x8HdgHDjPPXaZjFmt6i9+mrrEKENHtFxXTfCfn7pcNBzfbw6lrZ0frPUYvMIh
rR7NohDlM8hdisNvM7xjsoAHG1d0jXEGFXpbq9u52CPicIuHgAvdpf4i3pUo3F9aTl27R4vGe10b
KfhLTNPylxuJfAsJ/oUQuFBpNkL6hoYdjiYwqADtSahvUUgsVa5fXd03P2skCuCh6DOU4cmAFFs2
jhlHuzqKOJ5zVt14fiJfihnf6qaZ8dryo03RHwtC9cQfLaINB2pHT+6tLJ2DW0SK/m9789nKulBP
vVQiJ9BZcmvA5TbSX2JTuLs0wq7N1mMzezVt1D/x1mzgEYY5fDRpW4rrIwzX79KFqM0A2a0fRkb4
//hmymIbT1HyWHoTMwJLtiEIKRzbbIwn8IcC1uzA62SE6g4ZSZdkS2ez9FgOKo7f+P7V+6TF+g0z
oIoJaGKcztEKgcmHU/HfbTUGUb+6y684rkPobfismOD4fTOu5Zw9bUutR9AZh1ybJZfs0qDx2It4
Aa0LnjfZ3JyWR2pm2pRM7UCYveIQUm4rvs9ncHZJf+FVGepNAceCfGyRYG2dibh8zaKe8b9DfH2e
aoGk1LRZ8qchPAuzJCLoe4hVlLx7VnIzbxhfXzhv8h8xsd4Ka0rNF9MZjYr3axfD9tBA9ta9SLLm
ucy94luZG2gwqpHU2t6HhzwozacL+E32EHmS/DCDA28UfhG8pW2WMkfHebp026W8bSGybRmQGhF1
+b6bfM29ryp7fBR0g71hLEVoJ/5yi17bdDhPHq6Q3YjH4J+zOvk/mn8GgYifiHMWyfVj4jlotqlu
4s9lcYYCvaks3wgDz5+NDEVC7CswjwlsJHfb+TOovcnlrbUp2WJ/pdrLuN1GBlQQ6jX7vl/hVucG
gQORHFUdXqpYdx+p5aB1yfjl/cFBCDcEdhzb/VoX8SXGwVoemg4aAvr/aPatyeLHKLSO2etQFlch
Fx7J/pJVBWyOUD1OzB9/bMnX5UAYI3U2dCYJuYcVibY4oVBwgkb4pX4gYgVd1YLeZMJl9ndhOMBU
RYfy/npF7GHmC5ZQn0qjs+da+mAwJh/L5W4BVdxtu26cgVANpRs0m9kXgg+LOwcXEmbOd8rlKWX8
XuoHfpdI1prKxzOqFz8B2Z/cHFram1iv9KLuOmaJbpekPi7zW6X1Lz9DR+s3qDse4yJgfsLtBKfJ
pnD7kd7VL5wMcIICsfVRYYyKD4kGzk8MiHPJ8NQMuGI3NCjx7W3XHsgEAnOe3OVhmfxgbcfv7XdD
/988YTqgEqSbR4o9Rzief1YPEkqwkZ4akocbDQAjGh+rDr8b12kfEz9mjlYcZ1De5rPB/j8QPqZR
YQFEhGmJPpmsPGGrVpwR8C9MI02vLlPuZxxazvMHywIZnqCjomYipoEbRsTmldMXyXJCaiZq1U2D
PVUUIVTQNeviNSA6W92Fhd9/l0M0JPuk8BqYyn1U/CgeTN/MolR0dWOXFizXjJm7pR1JqA6cJv+m
qYrWbCuLPh67CyOcn5y5ASvytSmOWn79QziY4DrxIpL/qOOxLLSjFu2tAmq4bTFQ2yTbhEpN+jv2
8IrtuMfmIdEy1JijUG1x9SWO4+1tmIPQ3yyE0Cz+fxKczaCr7VpybjBN4ZHx97P5Gzk6YKj2VLtc
LTzzFFK8oDueX24nZxxDIFqn/iUkYNFHpHpiuj1KvBYEl3POM2ezDsNb7Vb8c9RPWPVYLtxCNnHj
JN9pBsSKqYx4wabFbl0/zXmtaWCps/on5tqankw8Jm/OkMwWq2FEksaXnfmvtwH5MAkskj+MA4mX
FmgW+j1YvmQ4prrvXnEsDuHGmDkFU9HGkm6cfFjit5EGw9cZVDc+Aj/V9uQtPhjrnBIde0wJUqt9
2LWu3I3x6D8g95iRRwEnVzrYsOv0d7M3lONPjsLq/nOwqgveErqBr0PQ+zj7S/SUzxxbP1Q5ozhX
vqvmc1cnkgA4pLSu2XLHKptvg9Q56l1bkC9mprA58duNR9bPudImw5cLg3T8dzIjxD9+FKe5lu3q
p4BYdIiSnFV9eKcT3JeUKJVZtRmDUFElBcVJi0e67RkDFbz/Ff5mEWGC8+u6wv0xz3aL4lbA4sIV
Ipe9cptsANItan9+5NFSyH8hGvdwCrjZUvRhOOhvoAbl7S/y7J198arIvljcq1yplinhC95FwAr5
rJYzEPi1Er9WDu8Fr/F0Kt5AOafLR6Grqbu63ijEfUHVN4879h/gCUQFsjuDjY86I0kUbh9HJJNI
G9f/156q4ZEjQgXhSFX1sFOJHzGqhogrG87smX5MzGDtqW+64Y7XO68asnbz9JdrGHVGIdYj/AY2
w1tmWjG85bZq4/u5pjF05xr+H380puqCT1KkXvwcg3Llt40bmYsrZCx8QzRhmUce4h2jNfFOfKFU
XbiH2Zj8yDRexttmFmjsfPxMt5GYePU3dnBuoHCNsDtmduZuB6QHZmTeLFP/RlAK8EWeDJl5QA3o
wn1nOK9/mZXvSMPfDGzvATtDUz7DF0McCSLTvOOX7KPN2Nv5sdAzRKN2nVbcoeBb45PfhGq5Q8/t
xXun1TrtnHCIaCZB8ibDPWeuV/2HTrD454G4xfikKbxT750f8THhjMLFI8SMzYf+74yki5Uoljgx
Vk/HwEMNNntqMGecOiwlRI42sOcDUjMoR+pODz5rl8TkEzxTRjEkbz5wLvKuuDCyr0REhfsCynAC
9+Vn7gUIzRA/GMwn+tqg1B45e7QtBnx8C2dSJUB7Vo+D5A/szRAhB8+zcM7l5ETVKwMjHnk4/M3g
TltZkWF5TeKhDV7Jf/nQAznBkd7DA+lsNcAKwoJEkF3Q5jADXktsENGRcd894Ypokld0Pzq4PCyV
5U5FVjzNLPv2FAI7uM5z7r1maR0/aoegwL42bXkJW5ezG3JFDk6llAxL6chHn/KOqbku/S1MEhlk
s2fpIKNfRqI3ZHlJihAzmCw0HhyFo3NesUMWJBhdUISPvs6H6dtf9WwfUJBwadLgXfq/aw/B9ovv
VBXu8Xji9mBTCXmFmwb75m+a4fFcxlwa6G5r4mGSlNJbAqEMuTGBiE0c8G6+CO5b/X3bIdx3SmXj
fZ86KWZANyimmDBaSjR1QLknfABFukiRgkd8Uve+n/av+Jvab3bYOPtO+TG/Taw5ZtZC1Igo5dr+
R8QNzzvkSoF8tCxLUZyXLi+eMWCv+W4Ed6C3BqortBKUg3sOvQOaHH+lstn2oro9jkKCXNvekWIX
VkEvXzKrtHcIVsmeOi7YVsGlzKul78uNH8NEhsmhTlsOBWFSIEK00wK+I5N9ugvQk/jUleXc7Sbe
x857yDU3+hxH5y0nbEOOonOOQcyrImj5DW/ogRDJfcNiN3HR8Tte6wPZIsHImiqnovNlWQkYj3WJ
Mjn0iGmJjZfrKKihZkyDXE7nRiqNWkkuJN1917jDm+0HdcO3rZ77VHEodu4HiOjBE6D8Ojgavu3D
MbF84947wXi1GT34ckDm0qk+VmOYfhVFEv9LcA8zEKzp9LeWkaTbQRslbmbA9tcwRpKyTbp2Wpw4
7fLOXoudw5aTdw1aXFI0es0Fw0hPSuuUcbwkdU07SXH2VAhMCHMECdK1pGzhWJK++I7xLNhfN6aB
fUzxm0I27dFz99KWebmNMBVWx8btS6o9Zf+nSRu3Y892FJ5Jikz9U86w1u1D/P3XPkXR33FUd2fu
iUrMEFVJemNxrpvHyfYh4hFkFPcdAg4UOuDUrIBTLMV6XdYKNq/np8qcZKRVf7Au93Z8Ob1otrS6
es6pJrfNgu5XMLmgDozRlipGdzi4MQGnXYYC9hwyRwIQBXWsNb5VU/I5tE5rP4L/l8tU/VKSshXU
vN3jrl/OTEJBcS9Epz7ZTKU+Ci8KgSBoA489F4XekdBSBHIgph38qJ0PTkwnyIauXLscpE6H8ixL
joyQT7yUYydfmm4zRnO8HDOkJfngMSGsd2EYTeF+zGJxq/Uop6o7ibAInjIzBeorLKmJpivEanNE
yI3fM0rDoK81SJ0kshMgbHDkaScohTPOrEtCvHVtzEQVRH3EuJ0WeaSeA+s15yBqSgeqra/Xg8dx
TD1F06r/pVheUS+sTTx5p7vc7oy4oa+5Lq27yeFOf8ehFmXD6cg2PE3Q+Om5IWvx1IhElQePgeNW
XNJVwWePX57g+VI6357vEm1D5AnkHiOe8cvtBGyiOaE8rC+ryPt0OQqSSAEDNvF8wZ9j9hHl/dVx
7nAzYQ2RMmPUzCMHCRaGHonPoa4OPE6cJ8yLytt2IynrlDa/OpL7JAriadsWqAkYqwefzdS05rfV
SX0XLni0tiln9/QYGT/qoSXB8okYJWMm3K2V0cAbnCRAfGaZ9hZs/REvgrmFTowasoIcWJEyoyLF
9tpGS+18FNgP7wbTxMs2go9jDwl3opnhA8sAEyWTMCCjdfxYyQPJAy48iMijAUmEdbh75gHn/qIR
JFufhz5mwEPW7FpmpYW4WaNuyOUwlA4QhGb8pKgOP4eHhQgzbJu9ZZjgfqMjioq/4cIBA1+U8E+d
TOSj1wfdd9feaCFrDyK5T1PrXytH8/IfV7HAUao6904qz5of6ZapenbJLh4YmBU7vQ2j9tVTMswv
MRp3c3E5lB2D0h9wUyytcJ8VyiF2Dy8S34F3+6SUiZjp+evCDu6Jn5DwtMAO531EE0nGZGI8buKe
l6vdqnKg3hRD0hWEfOAXv+wyZcFO4oSIdwt/hXp/Y6cGPOKp7jywQdmWN/04VC+DdSf3GBgKNzfQ
LziyIKmBz5iES0aH8m3jZEd05AjNUOdZHB6ziaM1Ooj215egGJa/FFtE/3pGoisUyAJvgqCd+qiH
eFrf8JEzbYTekv0djMrH+8FzsiceOBCx8CyPYMR8UK0bf2TKP/+/EuTTnS0vSOzvQyb+UNNMt7Pb
kyXZAybnySlV0TrfjibUK8RQJ491UYbv5Dw69wtdtU1e5pbnJC5KXoUuxcmrCrde6K7jl79MroNg
dHM97IqiTzKMIKSWNzMbAOZ4WajhXMLhjV+x5wSgsNBDOfOvAXFv2FEDwMDKIymV1gbouAl9cOku
/wX41JCcDtSq9jJ7cT7vCPk3V1x+Or/nT9R8keas6djQKp5od+j0vdEgPGHaqmm6G72CErlN4cuc
LzR/8vY75y4UfQZKa8Hi0NY0cnFyxabOTsSfxfD3ZcIDoRXw7JH0bCegBK7k/sDEjGRYfoM5SBOe
AW42nYchWdpTE2PVPQSAOYdLwYQXnlw/zO4bNsn1KVArfg8dr0tOP0gh8jNbMEbsjYtGmV36W9f2
E3aCdT26ZajcR+PDHJfA0dA16NSpCTL3him15acl+linInxu/Xq43PKx6767CQSAMvynCHDVP2G5
pe0mDFIYhekN3xH+8y4kgiP0ty7Jc/1aT7Oe/oyO1O2I52uI7UuXFI2zH+bl9kEXImJ1YJJ6zUVN
E/Rm5oP0jRjniK+bucHfQz/M/CdvLk16ThXL2j3l4NFlpckivGKs5CqY8BUfPzhimuaYNr6zbAud
jjBg7KB3YFOaca85WvA2TW4J2G0TBdHybbNMwyPm47uM6zaN1/nNgdvtP4ZgvFCe6ZPm3L9T1iH/
ftvZ7jG0D/0Dt8RIHzqWCgwYRcPijpexXr5H2xoOi4Oa/1SzyuxTSBM5ue1xSunJ4XlLqi2cw+mZ
S4rnYb27Wat45RQPMC9jyQWOgxo6Ph1aWxHauX2moFM3x2JCS9zOVIZcXDlG1FvMI0/RuqxUh+O/
ix9vaVzWJfoYg020eNJ5aqkgs5vQ1zSrjL2Y/IM7kwSH+EXh+24OnfwXlR/Cu2DujfkxTD7JwwBB
4HXp4elvAabH1KUsU4Eqt0xxHh9k6TkXipOwq4gKFs8eFZRpSo2J128rqjwJ4FS4mujjqCpPWqjB
uTvsVuA50cHn6vbjppXNkCNS/cA56ObLhD67ywlir/w2Fvh8ZD6YQObCgAPjYCHbAwcY1HWg4jfS
maA3chuPoMX9Xi0DxTO+mnccdbunvCKKve0zzaaAuX2gBuHWCGw9AHPbZHQm9+JBb/8TK2m6t5HQ
t3hE7XXFto9yD9cngMJ7LIf13QBdcd2uFZkyStFkNV/o1av+eQCB8kMO6uzOj4cyB3ng98tbW/UO
zuYxde4qSpSia+n6a3opy7BrAGQFy79UKFN+8CibnmVaxt2F/h1ispsYgey5Sr3lRiZ2Zy6JyYR9
1KfEkuLyRbFczHjPOER5jDmeGQnPInWO+6wruk/yh2vzyF+zbS/E5+hlsyX4szMa4v84OrPlSHEt
in4REQLE9JqzMz3P9gthV1UzTwIhwdfflfeto6Ory84E6Qx7r42fgMfcX/6WlDzcGTocGxam+Jy2
sccIe8dFw2re6VNDLHdLAhEFdVoHhI1USNp7rPfxxtXYqmJAuQJ9bdGda+DR4HuYhp2igcQJ2IEM
s3YaGVS1X11Q4SuiwOjEljC0b/UU4T8ZgTaclFRVtkXFfs2cJPeme54ypDthYhrnJba4KjneWPY9
Mj6QT07HXOAx4xMiHj1PGfFIvKvHyCnRp/ZsvH66hojhTW+URlYQSXt0lqa4Y5/syWPJCXI2wpoc
VQjwzftEBpqgFA7g0sf2GsTtA55ZcQwJsQFR2bVqPCw5Wv4X1pXZK8GpbX9qq9g5mmYifEQMsTpX
MfPGJ8u6s/zBIa/h2sXhWvxVpUMAKhxQHnwWpP7wMaPWOEfOIMjItBjW58HJmluzYsjdWFX5cI0j
PPXbGMNzf140NGy2YElQHyLtWCA7C2kN/BsDVMfl99w5RDowlZjZphGjEmQPM8g7e4biA4A9h+75
H7BDjYyJvd4z33/O7xdHRbSvfCgESAmmWn/UddphpY7YGXpkEjOBZN/S7rkOlTxO3DqYciaDzFYt
NeBRXBb6tmnZVT0KhQGK2QXWYRJQi25vhhLOIAuQlfIXbC8hlmZM131qDKjcgJFMdCuhlz7mM5F1
2z7Pq4+piUv/EBMzX5CmvgYPS+uiIMCiNAQYFa/Q7ZVVzhP6GRYczHR9lBClm3zjP4J1A0NkGu47
huLRBklN/w2DLmfylF7JhiWlHIuxGfOME9Yl+XwlLd4mWCAkPCVGICP0RNk/dVRl4kSj4H0Eo3ZZ
D5exORXoutdHKxBmIT9Dho2RehUXBEfkjFnVx8lzjixA7VevVIyFJ+8/JqKG9o4n7y8ltTmjEUV8
LDiLoaLMSvx31T0TOEmKon8ewl4/xaCMgq3jGJQ/CNOS7msh5+tKwx6IJNJV/dcdC8TrWyq7+ACt
RaavOh7zswvSsv6HdcmHN4fz1UPERwQ0AELDZJ6Abt+K+ahBT9h3STMr/qauPxSnGKkTQ0G8yyDy
3fZ1TgOkM6ssMqy/2UD054512TxdYGHEkORxEu1X6Pu4FFq5vIwwQKi0knxJvoj+i4DreIAAgZq0
+T2ZCguv9OKjO8qdyCvAVNqC4MUCGekljYvyvzEKkZeFQM8gypFb5OJPuEZr4lunKIpmlb1Ytc63
ZmFZvO1IbE23YmoWEhLxmD143DXja9DGabcZh6ktju3sSGgQic3uWanxi3tKk6XXup13SSYYgBuV
rtgFDOJVzqk5V79U2DrjL5bM3TdKE3l4impAHyc9OsOxkxj0j8QSXCtDh0X7zdAM1ckqxP3bpY5W
/HyZqy6AZO0vwp6mJi+CSut+KbRMd/nYxbCKNdL3HfDDACdqCOcAfT2JDSeh4iUjfkCmRPG5TZX+
x7iIIwNMiE52dMzOD5Jouse8E6AbUyl1814t6cqaKcC1/kJfDyrViWgZtygkkI0BBvFOJObp5RCu
XdifTZ0H3S2lnuU/9JzgP8h6E7Cq0YuOaRLHoL3CBulthpN+uCE+EMPcAmcsZZTOB/YeT4X/CmY9
ZkMcYqkCSZN5oDZKNIIrBgx1YrrRT59Z3EdRePEpk5evdrXKubEkb96NYYMLiUmjfA8RsYTbYpQk
a4EvWIEHGqcbUf+FeY8ekOhLGAAiUQhsiPqQR5NUEPtKePavoyKN7ATyPIdFp0rtXaMMJARYMTLQ
Y1FH0+7NFa2hm+jKwedg9dUxJOK9VMPyAEXIkwhjk/Had+Gk3nuln84H8AbEwiC+h8PdzSJWG7Jk
YZBy4epb0iuvLCuEufQmi3XgM/nlumONoNUuMYv6mA0RTtQwaNH2TLAwHsSRp99g56I1WmgDvrTq
WCb36Ig51lElCTT8pFRtUtqZhEjlcXqGZkUWBT2pg2NNeP1ZjSZUt4Jm+ApWnCJzdEU73POa5utl
qWb5XToVXTupHON6W5WL+BnJIeq36dpHb6OpWrpybPwEkXKS5lus083Cgp92YA+uMXyjOc7ITSh9
ZyBQRCT3thJTfDfWhgsaYob7lpshuWdSXRXceXnNnLw15rb1OrKgQKbMB7VCRburTFE8WNfE2Xbo
FNF6Tqnb/MzFUz00tK0kP7pREt9Zxqy4tP3J/68EvHF0o6VCqp+MdIoIJcMzBEzLYeGl+SOXmTAb
Ftmhuzdrgfwy7+DMeShheJyGwfnEye/9ieuBNE1MysOR9J/6X+853W87kZWGCAm+jU8nW5YtlNnM
fQyIqwQuJD0HFSZsPZphb2FKsR3dCQl66o6sdVN/Iqi1Y3p7O5Pd5m15qQFATf2Kkm8T8fAuu2xd
Ar3tJcCenWuc6tAxyPO3TV/48okteqX3VlSET0XZrNL9uoL2RqjqNP0dRQMhf9gsk+yFB6Yl6JDp
JV2Un07vYdVRiomSFCnc3gmCUXfmpdi3MXr0HeADTOIjBt9/0pvjt4qyljBmEGa/MCVRi3jWLPqu
N503fPhs/PaRqnXAyNBhcQKzffogwgM2U4iM8UH0OYJ1oplR7EDV+miIfkq2uC6ARhSc9gGbqnk6
B01sxa4iYfnajwbz4yIZdp9G9HXTjRmL+BmaAXMDydQi4UfXBAwXfObEK0HS2RBIQZffJimRiZhB
8/gUD0GElMfDcHlDNDg6ZPhjHsl+JEa++/QQzi/y4hQkl1HqzgYmy578OUJOzdzuE6EPgp8gwFG5
Z/KUs2TPatmOH0GXJusN3ZqeoYp2CSj1OF3FCfMV9aIm/E9cgUlB/UzyxvKw6Ig2JcdrdoO9LWsO
PQGZ3T2rrvgCeTfgoQvx60Bb6OBMr+TU1JcGKpt7TNX/eew2joGSdvNlmYjE2idrKtWxkBA9vhHo
ew/GUhTuXCIw9NZTQLuovhY4G1sEIDnhJNb0Ua02/TTJ6ohFcMYDGTiux+Ul3fo4DP76NHt+xPS3
MuNTA7qNifEUYN96DwQ5AD8NdIrwksCVhSOWRJl2+8c4l8ipd/xt7eJwXVcuowtmnj7LUC5EA/4o
rkk6XkEM8GAXM7N9F3HNCzQF0x0MsNwnCkvZ7afVtpd+rMW8C1yJbb1bKUg+aYvy7MjWYGYUXnnj
OfEB5u0oNvxkX0/h+NYumvagz4UBOLQUwamLmDnvPeWFf/EHaw5HzfWx6dvW+yhnL76MSVF+xh2h
FhsiWTTxeCocfjol6KiHjngFkm9RzGwCFmR0OO4UPM54yAnHi7ox3k9qbDv8jl114yOy0ael66w8
Mp4hKYgSksWtrRBZH0lo6L5WIjudTyEWotUdgHg1/Uw6nwgrtY8J/l4EFs5QdT+Og0J3m0A8oIYN
O6SEZO45jD5y1fjfEGzX6mYiQOBuhK1iN166TP8BtCjD3Sp9nLJriJn7RO6ECfdMz7rmPJv16lqA
vYSaldC3hPUeHna0bsH4J3Kz4DfvB1zesTPVK8460p7zucUmgUG1zm/y1nWeMLYr/Ggxkotb8hhS
caE+T1FBL95ggmNHZlZ2QyZvvYMtiVxjC/QobU5JAovkYvwFAg0oAoRskoH2lo6myS9sbpentOAh
PeHkXLibw5yATxVwhSLpA6FzoLJHHrdGZghecMSR0tlkOvf3OI9wECBUNWYHgI/kJaBqdC7FyPwc
Arqv82IfTfVVLQyiaLHXFgJrCYQStX4mszbBjSPqsfhTVRXuRKdRHmEr4PfR8m2oH9EFb/hzIPYO
bFgr5e5KvBz+nlgo4vbCTtLQNrRzKwwInIEkRfE/3uGpQq0PG2LaU+0n/zQy0ul0FQVM7OBoFzYB
bT9zHFVnH5nfMtJ8CFnDpC/Ew2GxhM+Y4NnkJUEIc1nqsff/UYWs5WHmgvrXkX3z1U9kZt8k8QDI
yrCgWRE2eGxNeALb5IyzQp1JIcjScz+M7suUhA2vJdsK91BjpTJnsiLsf4Qwiz8wa9r6+sLU8R7f
TcgSdIr7dacERG60hM54D6nNOG/ejAsqXQqmDMwbK59GOSuQbDEdq/RrA1tG3KUZs+y/fUU8wHFB
kshnCsFKfvIA4rvYjkiu01POl+/9qnAS7s1SoOZjvtVbpz5FkS8qfKue/I8mekC7b/mKzqkNCY7d
Oa6c0EdKpnB/naCkAI959whHSEclboBf4SV2kPKmJ3fhoTynGF1xc3iIRzmRPOjzaSBkHxHcStTH
NkwZ5eqdZwHFQk0BccImzncCrjHtcwmJNHfCux4cs3PhzsvXfZYAW99D3AjDZ9cd2DvjdJmLg5j5
ie9RRyPOMmOgbkLHCf2bNQpqZnIyxKU1A+ny6WWcYDhkQ1Tf85ymJJrNTOkBHlewZ6KpCfcFYCzJ
R8oy2Z5FjgiPGXEQR28N9gYYcbWKfBbEnf4URe/9DGhnktcRYyIgfBaE58SMmnDdsIyeOecdEs0W
w6gVLEF7O/eS3M1hbZDpA69JTiNLKmLs3cm/aJDB9kiJSbPdO3HMdBFLS7MLYiuDAxKDqP7wS1Yf
N7mhJH9NclTnGz1leXhHtAQiaGjSYYG6oGzC/IWRbEDzXjEoCI/TALWb0W5zZVIkAWhWUOkRu5vd
mjn0rEjmCTF9QWAlm/sVRFVxYJKW/rYdfFLsisjRDs1EJOa2cQ0LKVokYvts1NtPZ53tZx6Z0Dn1
QR/JO2Zq2PiQUlY7BZ/kb6t7iZwxLH35ZkbXdTYNtm6DtjBk0LSiVag2yyywy5daW7NvCLpJyLGS
fXuS3ZrEe/CcBLSA5eoxhc9kIZ0zXcWvpNX29wzUWJgkV5H+DoL6WBMGhNKae6f3v6KS1PYNRfQC
JDQNEDCS+EXvB3yf0J1YpME3JQXnzNhSnx29hTHGJkXmgOC2JtTo2CSSrHkcn7BPvSkwjyiy4/ot
Yph3zRHW3oVfa/E5LxGR7Ko0Abnp+0B7k7pf6q8E5/oCcqAvZuc5HFvEL4WGuoLtFxXHOwTfELYg
Vh50+AbRQLhXuhyLS0qwM9JcR+bVZemNbL/W0Nfyhx9KpT994A2R+9OObFRP2NOz5ND5o38/xXQ1
eMDzzNnOFZSLM7fQCo6SwpC/0w1b57kEXsXQZu2HdXoxnegqNOEaBMFZAywLDzpgMHZmX6GXn9yr
5s8r2hT2jFlnppFpKnZwG3LJIMdtsvwGW3XkgATuI7ShUzaLi6NEGG8tEYT9bVjPWEgSBnOMlQuZ
tYYINE5UuBag6PKtW6n4/rqLQctUFg2oSQ3ha4PcN7qUXpoRJA7iBjE8EeJ0ykikIL5ee5puXqPy
aOOmlHsycHilwhHqCyjFLpxfmD7HwIaWhBMfnoljtjZDyYYCNpHcbd2UpX8yr56Tp15xH99Wdg35
fEL+bPJQhnoZX0nEU+VTiGrnqtnRbkotQVoOdmZWnDctICzYfKD6MNuXSxGCuMKlfIhs4tFEQC3u
EfsVaXrswhxk/8a1fE5X8eA66WDHObjyyETzJL9of+2TCP3WhUxb4E5gbBaeBeslh9bekcjlo8p7
IYJ7JbHL1JA89ngZGx52DtsN0Vp9d9ThMERvMinoNVlRrgd82XgfBiBAE2Jw9jfspAy7/SLyojcO
XTTiWIlD3jIVaUIRQW99j3Pk/c3hy6E24gAFTJowREJ8IcRHzjhWHQJ0hOSTiz74tkVFdDUFCvHw
9J6kTaY9cTzATrhEH9EGkeflu63/MCxhQK4aOGeqyG6MON02Q7rOMT50BQDCq5JC7BfETtfokzAQ
xxVi6yvrZ7YrLUrr6hgy6EAclv0/FxmKH14RrTxxltZLSnj0IRHNqqG+YW04EVM6KSu/0aaAL2GP
hulwiZnWg14dgvqSNCo4+IwuCHcZ6tDuKCg9zlsS6dCbh6VlFac18i9OpR5SO54JRtJc2ukWzEb2
r5jEQOxiNw9fZPz6f3VBFl9Wp8UvnRGcC5SJf7NFkfDgYhq/wdOEz54U8tL55XRG4J+OPIR7Skfy
P2vHjRCa1eAIb7tOAqiTvh7aU2HRyiKNg1x+n9OEfzdMsMpdpKLyVfTywWqb1A+qtN5tFOnKbhcV
+CTFLBFcx2RxhH8aQithf7AkZFIOB6LgiEDB+UL3PoUHNq5rAWFdU/zU9VJSnzYjVRfYv9W0+DEb
ukqwRcgCYdq31VPUe3Nxp721+uOunXT3TYPhQfObOTRDW7r69bdaUBYem9Xv7RbNKvnbmaZTPLsM
BMdtG7llv3GqsEMI0TbiQ82V+RjcIRoOTWzcZK9K1/EvXZaknzwT83AEbBpkH3Pt055HzsjYPIqW
8K5Z6DR2MSpAsqJtnxH2NKTewr2beq9JbIio65Npnd8Vfjbic5NA3HbknDQ7yCXkgzIO8+2uc2X+
3i4CP5Zfwc3AgMTWMdnZ5OoUE3YcmzscJx11btui5VncRVzEEpBY3WNFhZYRZ1qggSsbKsJXgRVQ
PM8Ys4oLMWl9+80wfQIUrXIMVAtPok3rZ/rh7BMeHyM3DFpMunSUZnIbZMLBnJg1aICb3UjwANK7
LgQst1V550y3axvpfrvQDRUvczAoDjEbBckuQXiGs3Bm+AfnDKeKRXyshrSWHOpaYKQbHc3PeFWe
YFVh7Aobigd8dsfs2HYjdti+JlUBiDqwpp7lxpCVTNTKHlfP0BtGlm0RauS/xoldROM9K77yth59
txPHnFgTs95hQ85Z0w4O/nv16PXF4B7ox/rufWnFSn6X7/dTcqiKdMRYHuaYlscQ0/Nz00vNBwtq
DgoF0mON/ZIVd7Kc1Yq48WAJzWnuhrgNw9uymDgfL24mO/JV0G8TO7LrOOckIIQ+0EeW9Vr/sp2y
wWfK3rR8V3mDwpkgFOAJW3ck2nZXqn5tbwUjfDRmDXNduGFxOsGPGiLs8jOD9frotvzxl7zGBQVz
jQUG8t1eB8651Eyvj6to8uJxqFFwbhgDDPxHjTE5VLuMAAGU8LO6nVxb268y6zxi2JxFEtwg6nab
9HK8kEgj1xcBeM4/93MNLcpxlznCIqmQ4BUUpoSIklDB5KENF4pgOcBlOhqWCn/oigyOgSpykZ5R
WqKv4pJuwQJlcITor8CJnhWLVr1Nte+tdM0wtncuyE/QCKEw7W7qUBbvEo/YhWdRLn2vNkNIhO6d
Wri4EIFNEJzuWEqE+rn0/LG9Q3CwjO+BoSdm4lll2S5wLF5CH3kuMJOwm/6kUIuz+zFPp9vW1eoV
8bdoTv7gGZxAWEQEY4SOUJvFpz6sW48JUee2gv1QMUy3pdWAkWuTWhQow3xFhHWQo77aEs0s5qAq
/q14v8we0mhYE89CIbqZcshiCFRFAhKdL0ZGR39I0HoXsHnD05KsI0s4asV6i46LSFTYzXiUkiIh
dJF7kKKNrYzp72zn0by3A3RpAnctisKKAJbkppqkjj9dhrkfHXpglDBIc+7yuizWe2eeRfMNc0QV
j0QgcBKw9zcrInFVJ9GLpnsbdsAXzE83OhTyXUBlckIln36iGO5vwJehxUctJ3jpabJu52ZA2zhd
CzXCHZlDvbKGGKILhF3cBgJJprs1g3XtSaM28PZD407hY87Di02sBvlx72hCHnaWa+83VojsoY4G
OscXychxo9w4LHdu29fJmSd6eAxA/l0DG0z/xb6kVrsgpEMALTIuZ8v3LbYmYNx8O6A2QMsBjHa6
qL7PVn0K9Oo2f9cgXpwzf0PUvBTuYB/Jf7Xi1vFE8EFlKJuaDGdbwt8E14DiZNuXY+x+2EbapTry
XVQZ62lMhQHzRoJOv/vc1ylBNlH5XrBgJWyt4uXDzHclqr+wxkxyluJJO72lZZYpPPeewloJG692
DwEVWn3HUjpNv3l5Vx86Lmt+FA1DnokdfefVyD81htBkXE8qauACeGX5M1UQPK9nJX1RGXjeFX5S
BZG38+KacZ+u0xFlpS4KObwY/rG+qQJOYc5Q5tHytVsne86TEibDwN1C3k3ZKXhmpDBCmMiD66NW
leEPzZkcPxrspmeeMIO2fo7xa5G+QXtIrLoE+5tBJf7FnRXIUxSXBNXnoO77j5p9Sk/uFN867v7F
RX42wBw8eGjHPwIy4+8ROBAYCPxqNAfyxrwJ6UXaWwYkUTMxuIrlO8zIkOC2enb8N5T7sjsa5Eju
TXVFAlFOkWf0HAa4fLSZ5vpUQ0PP92Xg9rhBkcxdTN5nCbFKeC/2vosfkNLFSW9Eb3EejWtZ/fKS
q2+D7x28bCj8T7ZKpNMtYBKTYx56RDezW+s/2yh1CbKdx+x9HRr9CHeKeXaHBwLRG/HS+D46Obe/
VGWJ+Vc5PvdLHxCOucu0KuwZy0nz3CY6/i+HR2IIZvdMjEQ2BpVV5lNbbRGM2/U9stK7GUlJ87eO
T+e3nZjT9ix2uIqOrFlTBMKtBptStIF86WK1VHiwQFQpt75WTL3b+KwzrrnqKNFLyxCRsNGbeJoR
2zT93DSHYrKh2hHYjhQ9BdFOrjDyY1J/bc8yOU+yDuGMKphowqtE4kht5ioiS7R30ISVO/sqCII7
r3I0SpDVLx+4XtjPz4nnAZdXUcA6v7PhEG0Lh9PpQKyKjY+pja6wcIu/fvpIqyt+qFZxplDzCOyZ
Y2bGn8ot4LDFEIWwAROPMONKGJmmen7z2iLX4T2nkJMbg30FjCymaW98NjpBJLBBgb96dzMG4//W
Anb4VhnpVNtmYcIDIoFwnAbMW/bigm9HlSeS5Z19HxU0UEAHQiSgdoClhdsh7I2M828sh+Iimy6p
zt2a9fnJCbP2rq2Iz8YKOMyzt7HF6pPgLZn17GZsZl8W31x2LkIQfe9UDuVFC9WWV2Nt0t0ZoiTE
nyXwyKLCvZvC4HE89cljA6g7w7owbJkqB/COwjJ7910sN8ehgdzf3ED6buzXjGMAUasNkvqomac9
gwyMiRctaVO6uXHll0knbe/I/SHQE9UsBGfg/B2BYBPW/E2cez37R7f9g/civiMwF1mDj/fjJTIe
KcQoKaR4iB1GYcONu4qVrSdEFn3fusHkgz1TjfsYrLbwjwG3UYJA3JGV6g96rmozIE0nRkFDE0NW
SAXfBrFYLsRCsxDf1G4k5w14hsqhWWGxzxJxEPFfvFKx5IcgBfqESmeOCD1GsLtpipHxAy5HAx9H
jAsm6sIdIdu3SwhWStIt4cNr8MBQedrbpCef+yCNiM+gJtLfOYKxudO16/ef1JFzSbI9Z8WPBzXj
Ha6JJicka/9FajbHVlr/HaNG9C/nRib7wqUjwDlOVhdx5/cJigOgCwNwPOwqtvuP/npeTlaU8Pt6
EkHeUWpz6GOz4zYeUsF+JBo8pjS5CYP0Ajd4/Uarsv5g1vS/4Rzzy3gxyx7mehjtDhHComu2Dla8
gnSX9bRqSoYtLhMMTQml4CdB0e7KJ58k9kQ0h776B2nOH5gml+EjmqpWIH6h4hrugsIL11vwhc6y
w0MY4TInUwUYoHsFcamWLol3O4IUqFBbNb9DH5rxpofYBPEg8sv6kgK4ciA0k5PyHAj+VLlJ0Woy
IkaBz/HZI7e9g+haYTacVfS89hOxG4j3C3KsNW433gZykQuu0De/F85f7PGuf4oAloknm08ptzca
A1JUcKt1O+U3TXl/1by/8ZYQMDOW9bKFi1N6LGiX6uS5QwXDukrJ6/qDwwVJ6JR68qTJSWFtWkp7
GyblKG9KojmBtFHzg7fHiETcSpGwzO/enbpsaMQKumYSbbHJ7/25IX1H6tmbALHlpv+2ylPRzh/c
aT2yzq2Wc8xci408COb2L+rihA+i5P3uvpoQsuARt4FvDte0oOU9qJx52pbVFQYK8oJ4EZZdQ5o8
+yXvOZWrDHGSYfqHukSw2lZVPZm1mxIFy0Z0zpA8ZBnl1DlMmnGAzIsSPT1cr3PoMDXRWp6crppX
3/VeW5ZoObvRZWy3PnHr3nYlpnN+qank8wNgLfHcZbA4N+L6LTPubKbiiOmnShhxdJyodTYZ9EWm
EbdCxM2J8EnCK2iR1uEEyQf5QElp/1UuERaHhJP2NKN95fdFlPYIoSZMf4GRFThqsnCg5EkV2YAs
nZY7thpEWaR54ADDnAPQXTFH7pvxFqR4WrpsUW3oK9CNk7PshecP/mO+zCu3Df5+JEKoql+n3Fvw
J67FcDcLrufE601yyKXLZIo1bbui/60lqbcoQdQz/YTC2ou76F/cDP5wIXTAEF5gC33Le99EqHVF
/4pcg/hvVB70L8qpTAqhcNH5XndB8FCyPVwBamIjLdSw/na87xndlQZ0zLA+cPFysv5zE5jmmxSW
An5YsguiE04cNuOtPwPhG2j/EGL5iVcefU6d9makC5v3CvRyqw+sVApvz/fqYoHPTczGqdb+uh+Y
7yTjTnXsX8IjWo+J81EUMCrdZ68q6fIGFTjOcer8RR0Db+RT8Ao2DDyKGaqR0lnEm5aBqWm2HPQJ
vWDmtBNFkUb/7Fr3KbFQxHggPxsg6bWAsVFeGTvyijFZrZ+RMy7LfdljuuJZhmvb6bnnMiU64Y4V
qWYgqjndjmATgh9WHwylLX31dBxaGPQ3CCnRXRUVnIVtgH/j9WoPy7mfnQHzRDuPd6VDgfuqGTWf
lGO9idlwNlE1TrWHBHCzthn+IVQO09k4XBg7rDEcnQSwtdk5JAUXev0YZw/M2oECGdw7Zh/FcrVv
czkRokLZkMOry0io/IwrUd8lGXQDcpnx02DjRiA++XLLsJTjPHWG+FciMwGRN6Ds3Y3MyxkxtLl+
WrORyBMmD/GZKA7yGPsqzS5u5cTJ+yC0PtWEglSbMJ4RTBANtqAxS8iNoh80apWiPQLx9MwtO9k8
eoaGBNKXKX1837iC5KoOx9q/taDr3iGrNHIrruaFU9jkFshRkNCFOwhaDWorX576fAHrqgPiByiA
2jg+UL9o89ATk7SvadCjfQaew78d40QNe0WyidzMGkjBoSo9Kq65cKPyxsJJ+zdkFt0dJkXImwQF
/qfWDBNtHkZwvuG4ELFyYiVVrDfDbCAUFiUFO2+yJF4dbpbKjhP7HBa90cAVfd+jMol8vo2xn09V
NY7fY2mnAJ0Tqc/XrG8gD9zbSo9Ff4ujdojnU0g833iuhFe7qHu4Tj/doceT0BgARQi1hoavxniW
feeAk3GL/B2io6KN+QHlVM3oEJZhmZFrAn35SkXdHeGLNeJdIhGvnqF6pOreQsYinhVuP8hBIIzh
NTS1SDHfeSykmS2u8BdQseEk3gwM2sqXsInQJESka8es83Mq4pLaHfdSlY3hPU4KgoHYAFzJLStp
Q8u280a2DFU1j1c3S1MRcldUDBSH1YOsMaatczMUvKzMgmpm50TbTWTfoN3l+GdfXi8sbNO9rOOW
NoqnUqblwcuJvYTaouEPP1eNcJMrlsUZ7XOCcB/xxRD0zbSpCLVcsgMNRi2H3bp0yXfg1FW+G1xn
Hd96otyqXY1O+R4jmn0pnLQ0G1ywDHosXXy8HUEZ37UMJJ8bRaHMxnI0Zz/20W4G2PmfMycr6GYM
Ue0HYjTLmwgp9XLsQdfKL4duvSS0BU1QuZ2dMoP3txY1oMpxHtevVRrkuVte7hqyrvAMog3ph8n3
WjRa/1kr69ubxSW55yWOQVWDgjBwigDWVHXKJhW16TJtmrRH6iKiAkqbzJkT3+sI5cklhi3HsrBJ
kU7uuPACeSCu24nJuCCpvLvnFEwles8sYDWJx14g7AQ7quVRMmmLgxPMKhihO5q4Tnsbj10kPHck
bkX9J/YRqHFkcjgj0SeBC6xaRaAjakWKgdy5dQbrLXe6zYL+LxNBywgndUWIr73zCvfYQkZCwFfj
dcc7Dw96jac9yvwq++ncOPH20uY2u3hQWDR5l67N0/XTcmf9zRHKWWqpUdRPTlJhVdj1iEcsFe9Y
u/dlkVxtVXTA76rBwvfMStKXn70/OfA9PDm7xW0nVhXsrYX0skdJXOl/kkZCpuxbc7AZauYGDu5Z
6QYNMscuhW5b0OfF94gVQoHYqSgVPrx6mdU9Rs+52nMY1u0D7CiJzBDwXXZbBKg6HpVLl/2b2hEk
1N4dpU3ZK6P4zLHRs6kJ/wTUFN5VFZzWnz7XG/YPzSjrnAhIzJ8Lrj3U8c3Yi4LlW8fCyBj2e/3O
w8+d7Kn0weLwfwTX9pNYvYbZq8T5wGaRPUsRHTu2zvPvKGNXYdrNe+dgOhW6x3iYKJxXYIE5kKKI
5I3diFgsIRIrTg14Nr+hztp6DskqrMDzqLtFIJ5kRK4Vq2TrguBlzm5GVwUCpNcQmuW3I004Os4y
ZE8KpxfT8ldVUjyjyfTybDfLrl9IkRuX6muUbIF3BgCs2foVTz/yWgUk72gYSE2IIrgK0gcVprM6
I3j2Y3JxB9J23dUpkgOeBOCqHA7z7B/7Mizipxz0Pr04ptHwECL79J8WEfTZKV0napM08DJvV4mg
wVo2i9x1Xt3WVPHBI5hy4chFYH43sVMBbxJFoh+PS59LKoWxBIV3dJsioHJRICidiBhxS4uG02L1
CgCDKIUQ7CeUOVBygTUcgOMNbXVqIEDIDncGZyKpanPk8t4SKVSKzcLivP+qpmkKX8MBFS05TCok
rshEpGFuu9Lk/ojPnMaWNTIDsaTfRSW+E/4lS4vfVi9Vu8WKN5qNzVIhv6o4V2V+4c2JfDzTFaJ9
DAQtB+sfnraGRnslgeYuEyqFaBayWd/E5RDC1VOSGAeWYhb4EywjfAf0zT2/i+L6/rRMQPxbthaV
+Be2qO5pParaG7oNCbahb7Efo5pFxIwjXSCph+YYyZPfZ9pHfriwWDg3IfPWk5FxcXVCCp+znQQR
orAw1qDPm5j8bwNkHt811dz8F+0Dw7//cXYmy3UjaZZ+lbRcF6wwuDscZVW9uLgjKVKcJJLawEhK
xDwPDuDp+0OuUhFtEdaVi1hkZhjvgOv+D+d8h2QjV4+EpLQQVAT0lp6LzxjrYSAbg95KGJ564bRK
gan2kC0zrx5sdac96DrkUEdd1F3bOENUc8s0G+rfEuIFTYHyVJiAi/TWhyNkslvo3bXRxxr0Wtse
cAO7JczFyvZtHcLRxz29EIZg0LTrbJ2OeZX5xSuD72C61mu2DidTdYRVlHGQmiPtqk9SEiDM5NjY
DpF8Vi+AGDG2wP5qnGUhbmnDjl4Y9w8T4uAEdWfXly7QMKP1gB8YBtihHNV8Keit0Ijy8ZT7EhUb
hD7UCgzMsiJ9QD/bMueXU07UUUvbACZxoDCoKmr+vWWCgdKI+QXdWlIRV4ee2t313kK6LgMbuZx9
Nn/2npWWjaAiS4KzTcryOwc8Q8YyU+JL7Q2k2iK2eG4L2x0PNhRFg1m8x9MlsJAwU5IRKgI8CMxF
mzmZLmRGRb/62iNfuZGR7n8hGpHyjdbGabDsoosLFeIWknjF2pp7NHXk4IyzB3OhzvrSPzLXA4qc
t70V1mStse7zJmtimcdh1O8bnH4G+wl5yu+5NvU1ipEMzF6+0kU5VO0URIWcsX7ELhY3DaMUG3mb
p9d939XBNSiGqcbjXKBui4mydw+spijV/Dgmw8TPUh4p36ozNJ31LFfOQxMQwGLp5MUa6nQ9l4Ac
e55qp4qu+fkjnhomPXwkbB2f7MKeWfniQ0M/79TUw5VA/sFsijqBoTgN207nupa7GRMdqIlF8fRb
MFDJWwq48B3QAfJu8ShEDlQ3CgEKDUpyRdyMP31FQJ6llz6Qg33tz8UiD0RFJN/6SWiNJpge8Aag
efs900gu31QVM5WrJJCtPfoXLz42uWP9iLUsfg34zCu+Daf/NlrrgtGKEMAyNOi/3kHIYPwnmJcV
QhNtgZyTstsHjMqle1mJcvsoYtXUAJ5AjqPya9aUCMHYuKz5MnPNwW7/GiaUYeBJg2C9J0gr+VrD
gVpOUVnKNmTDu6XZ1LZfH3zinUmd6fzqjPY4EXunqYOWGSjSx/vBZdd0HDpyqr6uA5P9R7ZVxHLw
+SR1yGgYdiQaF8LbZZ1mZ6TVkO4xcKVPoh3j9ipTHggMonZAoytt2bdLPOEAJl20fJhsMdXHUi2O
JmQpEKTpjQatr1Bp/9hWc844moPnmCFyrk46reOvWrDMPk8e8y2Sd4oAe+pEWuTB6lsFREokkb3z
fEbOX5OqNAra+CgwOfSDZgQTZ1aonBQrgs1Y1b8wVZkvvuUgYBqNL2gMqhiTDzHQ7S1oXhJ3LOXj
PHWQC5FTi0WGJIpAWaeqiwjGyNEG5MybBbomzIVsnskWte5qPQMnhG+TeTvEaTHqTBxP28mMue3Y
Kn64b1GMoW3vR5Z8QGkEt36sTHzflnb2U1iZ/aViMM7o7V+wLiuQyPfzdd2OQDz4iBPLZQDDPmQM
zyDyVl8kuAp0YkNvs7XE8B0QgwTWLN/ghcM1zAEf2Vm/crOovDQfjkPV6xNmAG3Dr9PLRBrBNlnC
BYgkcBLEc1lrOext1bTLNRr3uPmCSA1rxJwlr5R4iyLHq4mfRjwf8srIhNArHA75c2UNzXtGfvzP
DNqmc7WFOT9ZHdLLkL1iddXyltJ9gqWcAY1D5MZT7fTB95iT80HOeVOg+OK4tdHid/ZTCVW3uRDI
Mx3Z9PEp68gni9BrpAl9ROg9lcziH2f4z9E7gyoPAQe0suJky8xzz3ar04/VttefmnUSoYvjmp0C
ALe486zC1mfquoXFZMC7J6TajrGs8mMJaGtt4+9L5B6ke8Wy/zIAFBTsw3lSmJTUEoKnyJmSEcK0
Xplx8uFwIbi/QVw1xBe+QQ9us4MGel/ZMme10QT0cLOVR3C6Idk61wNexnQ3ejP+Km7Z6nbpUjNh
UzAOdCLXqfbeCmXny7p27fdR5+MLfkewOoGl8/zgxxSN4Tg4W0+Yxs2PlvEP7JOUsdprZU39z261
MeAHgyEPCXlIpvR14VZqeseBx0B2qS31HpuFH+Xoipb9CorME4MAoLUKKN+RZWIERYwoGh7iNUKi
uVNVFH84CHhy2HVr7511SvD3rgbCw1mKQt49umOjq5ux1bI69jR1Xuj5reweRRmxBlc9yepel4xE
fpDsuv2Au+HJxJBZDixRN7wgEgrykijYCVSDCUOvW5FfcVo7RC+hGQQmijhJ3FfFMlh+6QkHm58q
HNWAbrykJMUXyRIGaGsC9eNFlnPRY1CQ7pJ31MNqiGR1jaiMyFAgFPVHZq3MolMq+kddi/wFd1n8
HsHGM4dq4eZGyxHQlw6Tj9s9Fd3XqKE4DONkAqJeD138SoGBJQmUk2IxV0cto6CYFd7OZ6oWobNZ
x730PaKxyK0qyjAXOP9rgRaN3lVY4gHpD+tGlZLLPJPWre9KR3k/gQhMcM9F570VCWqS8ywN/bBX
I/VBINL7hzQBbvXVw0qSc3undn7r2Jj3bk3ayY2MChMBY5XGcb4vpF4vQNhnsIXlDEbRLoPG26ez
gwemMXkv9m7fjuAyURcO53aqZ2BnEDackxOgD+RVlWQZDeBJ9glWY3uH40OP96aj19npDvvqVd3L
7FyNtTNcL23Swgvv6P93K52PPCTWmPlHzvHlQishEAhP3qSsWyOwZvhnO6LbOWA69aZnhqKJ/bVs
2CJ8YrXBu30Y/QYA6XFCYJ3GN0WMRkKe0mkt+uGQ+fhMqTXksGw8BHd9jnhVaE7mIBrJSRil982q
JxSs6Zh1AfVZipNhIiS4BxKuvMEJgWZzTHqu8Mq3NinU9TjgJsBtgoagJA4KyfE+X8TY3qDAW/rj
aJYaJSFaGIspvWMRuWXDAU86XOzM7B5Y7mKQkKBz212+UICCbPDd7lnlCDVOmHKb+nbBKGrhoozA
P4cQuarkjgyw1GXkvTKtQW6zoCVmY8qbSnlRZCHoWBVhbonVXBvOx/S8ck4j8CJAMMaSjLrognBk
oIEU/rRFDqiAswMHXBGu0p6/JWvQCcy/fdkd0RM55cFBivggYzxne7+EKH7laav4lpEV4N5EjaJq
ZQiBzpSRfie+MY4bfwX8dimStZwIB5wVtzNWIGWzBiTCNuSB2W4Bv27Lk2rk5J8bh5ky6yyINme2
Om78k6AvVJDQC4U61k2C7tvH75ucydJZaGGk6OzqWibjMP7knnfTGxgRfF4Z/r2NqVOLR3cr1B+Q
QMTRI9CpbZW4gEgn+GzhiT5mGMiTo1khf3HVxdo9CxmjtqR8HZ/9JVnSUxwjWd61/YzHjC4cBTv9
u80wJXHoVxS1IqAaVegyzDTFblghTXIeJI08S4WSUPXsa6Lxq3IRQJTKV0DPVENAIGE5aC11KFSz
3FH8uBydGkjUDaxH+auH17F8mVxP90+TYxP/xjC8RTnkW/6lzGEm3ZuUmvelwUChzl7MQAjtVGVw
oifrtFtiaY3PSSJ1fVUblLQhI9XGZkzUdsFXr557+8CE0uaKIKiy/nQddoFHdGsS5GlSJcw+PbCe
j8jdp+IyJYZZGTOYAM1TjKZT3HsoT19H7GHeTUd+8XB0IuoMkAouv5kl5+s6TmS4b/CIbjZtiNcv
IUu761CbfLB5b+twu9Fv2IlTmw2KBSF6VCtqkqem1Msb5cUy3bcBUc5hM7l4SxW4MxxEViN0uUN6
XjU3MZ1ydk1ug5/dNjVbn30Az5BdNdaPioEOynIP/yauQFD8rgdslcm3BsuEEKtpA0IDMK/1X2ok
L0N3D49hpfxg7492URobXsqCpqrkhgki6y5Vjt91T7QYhhDS2IlLVk/WOhBJ0YpoUM8NfpUZpsWI
hZ3/RXvB86CDpf+ZBXTOZ3xRozwznXPSZ247x7pjVG6iBxFnbX+mmiFj0My+h4Xcc7hNStmL6m5G
lJ0ctmWPc7YlFrgDGbvdE200e2yWTDZpJJHAfR6VkhqVaqcncBbwhdWhNhJHhtKGQtsl1khfNTH+
m4OSaV9+wCcAczEnfvrSws+5dFZjMRZRjusS6xFN34pNU8f77If5AvsaUrqIjfqISF7vw46JNDlE
ucX96QeTe6swHEbEsvOs7rfLS23jVvUcuJCGmHSDjWLzV0OpQR8Ei7Pqne68Tva4wata/FV2gM6T
Xc2SNzAGNGTSrtLrVeTjbGLONYOQbCdtt/ACDck8PSqPOMwHlCnlkgTdnqEcGadsRCQyTfTXQJx5
Xp7nhmsRd2QXf7MT8C+M5I11Y+F3wLTU82MKUeFR0KNUE9MWxJt+R2Q9fBIvgATJQnfPGrlJJf8K
sAym6FYKvZwa8CcebNzIEglxxOIY299eRiOuSDTf6JGpQ/RzrvKs3rdo7F8Q87PRS9VsSJvFcviK
kMYlNohElYuSBA8cJqbh34d1W+z0brncdjygN+ANGWQWea3HZwijxdu6uv1GVzORFSb+6N1DDTIP
xo2GV5Irq0+3F/l7tPjRleuaEZ5jgxp/N3OH43hDT/Tmeglyq25pu+ZA6FRgHYKyyF6CsYKG5yB6
fk2xrD1aCOITNM1oTvYG9+JtmRCbtQu6GtEVPLfuo88pUliuu/k9rlrve2B77meepv/KbBpHP1x1
2SHJHlVrA8F0cgICkRyzsosrZ89jxpk4ozfN96yOy2uNHBMIEmHH7Q7ZInhlA7m04sBrsTIuoiXD
CKck24ss4kwjG4VtUakVfiFXZJy1a7bgnWgTFGs73ds0BTR8VoG5T9SfnWh6FZKp2f2ivKrTg2sq
P6VuqQB4ZpXrXw8oDW1MVYL1t64b3mtLxE1KZ+EHxZXyigGPEdTFkcgo1KraRpiCSDGLphMHQfnL
TK14twxn7cYGL62rsVHth89eL0C4V1bkvwYM4A+xBQTrMK6ivR08Rz9y38TqTB4fSQ4LYlm4GBWf
027kTKWBs1K/u3TD5r4yU1w8dm1PNKXLXU2ub82m9uCwZ/kU/Wg9GWTA57Vt3K/glTfQDoSmnkVZ
nqAy4VoPTZC55SmNYvxoS1Lo665Yg28VQIwxHEE6IGmsa7wiqQu1AekHTt+ANeCdhVKmvZhSuw/T
NCT3beRwD6IaXKAmLPF8y56jgtGBftzbJXDKrvH3re/2RFEeJh6J1zs104izVnUw14ppnr8bewGZ
ST/KspNFdYck26tEyCq1vEgUTlM4dnK4Z5fWPmXxUt9kFSFZO4QyTMtk7/f3BQBIZjOxP386eYZg
hPWXOnn5UNTHwSal/GhZ5NCHiM2JsdTtvP7ASdU+6m6KUY7Ym014mJyqPFIzkWvO776eQtuilDpU
Ml1NaFIN6QoFnb1jsJffZbmdvOOA8hkMmVqme+yM2UNAb+uH/OTKt9Gz/I8gG6Zsz5NAUlZDV/YQ
AP7hZTiYdw4sDdrrYPMmhGtcWozX1ib/1gUL4pTSMvJL3DiVewyomtqd32ccnnHH9IjwIM7UXQCn
7KWbZx8fsuL7p2KIeDS4zFAFcTaAaR+b1LkjEZFzCjaX8xazs+ahqlkO9ctQvMjRLV5guFSvw+Ch
pnTsRXxhwZA9RZUCCz1UjSwvU5mVp2IG/LefWWa/or2hMYqIavF2ZkX5RN2QUfL6bg2E00VinpwB
PrAR73G6ThdR0UHrCJU3pKeFvVbHjxFSU9NQChBvg7LKYV5/nqaJyp/r2v8g0b0z4RTL7qWk4Xz0
lEX0Mq4PjQeoZS+ARWg+WNivfhRJMn01Gr8epbUrKdimUqyb+orRF3S54ptlI+/a4SK1EULGcWD2
DHz67GCj/EG92TP83fVjsJHY2a4w0Kl957vm98sWXVU5FHJDv7uLu3gcQuZDU8MynPX/AbUE6GfS
jfNnSfyXvVtzQ7h53vUawtyUEBLR9hGdVwxBTBxLjspb7a/xNWqYZt6Dws/i16xPvM8UfZPaIdzq
maYXA86LMqnfaDmKazs1Ww6AcQAV03HEmoyVpXoGAewsX5nQdoBAkGndJPPslhcnm4GawO8ouQDd
Fshnti5Nfa66bFNbgqMAAdV2dnywoDBP11ArWR6KDlkn8wpH3k5taf0aUWCf5PbSQbfGBr8cuaYf
aikdJO949DBeTHLTueYdeMIga9rHfC7996DrDbcoZyCWVbAgh8V2BYAl5p9fxCggbtKXQe3R8NMK
FuusM/YOma4EZbtuOZOCAEtuBxLB2BCkXZ/YYZSw9FQr2uxwZJ0GaMlQutOVJWW9g6gw9OxBaYMP
Do0QeW9u7xJLVNjxVcVBxKiY4JhPa+LSCy1QL6w3FDwg3C/VItA2ZeTMuTnY0J1Nd2iFUHSbbwOI
QehjLMy/sAp26Hvtic7Odkz1XBCSm4Har6Pv6PPxeEaxYX81sKrk68Fc7pBPuGVnznozW1d0bm5T
vnZFWSXXlBDiK09Aixi8yZJ3/Mj1NziVTJ2bSMTlVQxug3m8ZTMaSFkd9cdu0vVjRFwOxXMeyxuB
uQkWz6zMaxwP3NOsNkS3Txw39g+TIs9+Z7tlg5yHQfXesNnStK0YI9Hn991XT7kTRn1pte/81gnH
UCqqP2fMPuTKoqxAnyrG7E0H2Km9kT7yWNkJUCgMecN9QPYQ88asri7o1puJIZRP/NhWcjLl8Gf3
uYA4zxqE7TBIszjw0Sn3OdrAEZswiQWsWbmE2gRlrefNPJx8i9XtDHL7I4ZURNzN2qZtmAx5/L1H
Ojrze62GW12Xs8XCgt/ozs1HnCqF1w1kHATRL55rhjewhisG6Zn9yIFYPsZr1VV7OfTLDwebxT3L
hUGGjNJbYN8QsW7ZKG4yBQLrnn1/MRdiaoUdrn1gb0SqCHyGE095DJpkXl8cZM035YzTc2+PoDT4
zGwGbr6cGjT5JE2bsA0SKI98AjT4y+xA77LZn1Kr5Jas90VgeTcOjyBpLWmpr4n+xpbEd+jWe6/z
2A+Si0UNNpAuaYeW6VyyYylKsP04a2AOXW6p7oAgm4+c08f/XoiUaW2CkIcpR9t4597a3lpTOu2z
cjUdWzlPWU9obVHf00xhi6Km1fsKwH62jXWwwLZUsniECkEnNmIQOHc4bIhsSafpG4mG1SO99vQ+
J1mOhagnKMdiutCEFdPKcpeQJ26H8Vo6J2hdxHz1buw1FEhV/h15eve9h72XcSduroXUYsZCeZUk
EBky+ghvSv1PzhLt7/GZZLiEi8G8JXCxnteGJetOecxvD2TFpercakxkp5hS9WuvR7otlOAZOi9T
pN89gVMBGCep9FdJb1UPaAgTdDkJmGsY+9X8mjSUWGFSNSizoTU6Fw4sevgewUmxt1AFmDO2gfiW
8Q4bLI9hB1zGlNsmXPJSZiG+QhXgwk9jjn4W2mDS49q8lwXbnSMuqP7gEB7ARrBFWMNws+usPcv6
KXlgshxTZTW1tZ9xPdq3w0yTuw+qAk3ZolnGXgbiRZ/w7vZnkIE2q8AVaSN0Kxap7KndbDxk4xoB
X+CR8PaweLzX0RogR3bETw6XRGNnP26Pi+Tj5Vd0YGUNdYOeE14lGsGOVC7LV+3RwuJMz0QW+AJN
kMjxuW6pqgotoENoQbwBgiRCX9mi9jYQxKA2J+2Yltw1zHHJHkty++CTVhYfW0fNP/p03pgvnYs5
mPWqQKiAqoPgrmGs35isCsAFLpaTnYW0+FsG0gZOjEOA3q6tEFruRZ5D47HtFA1IB1MbUF1aO29D
A2Y6xI/vfl0hDqGGkYb0qAl9Fimsg+DE1sEGlu2T3KwXZ87S/liVqnjWy5LIXQNnC50FZUJxHvom
IEIa1150Iq2L7oNZIbDSjo7mMxsz/I7ugHLrUlp+D6+QCoZJozAiOsdMRzC3z4RfQxwqbtZlEhb+
tniqnpRPAMoei0QU3GYcyj/GxCRsiepWO/u2igwdK2G+78wCoI2Mc98wR2Jv591Dh2m6Pd7K7C7N
O8+E9PQNid0kTPG7wDZC4Lamttl70kpeVlGi8I5TL74rpsobDuQ7idPk26QqzTIfbyjz5vTk0kmm
O8HtY/PrH+Hp9MwsPkA8ZW8OeaVb0pBVdU+Q2vV9aY9sEc2K/+QkR1SgaJQ7ejq2BykEbxhUjHXc
NnvDYlr9wkju1GFhR/gzCNBz1oMlVGLh3sLJgcMntRij0J7A2qOmS4i8nPbckh0FDGyvlynXoPoQ
Zag3oVbd4YPxHESXcbJFU6txOkejFIgeCbGrjppC9xfBYna29ygIIJnmun2K/aF87ivF2Q3y0/pg
dd62VHasHRBgzYm6DFVWv3aArzVixAgd0JjUzOCIj6dzI7/jqdH1tg2zh6C9IjuqBnRJ9qfaGTd1
x/0sYwLCYwZXzALLTR6xcgufh9yxT0VR4/DVCmQVVVw/W28Zg+aMDNrI91jjK3DOTAW7X4QlTc6e
gae5y1F0/oJJPKw7T3qZg5Rt8p+s1tU/TOtGbyqbMrPubI71z2FaeFiCbh5ekyia0r1munYwevBQ
N8vEe/Gsar3PnQyxnOP1OSnClRNfqtUlhN4oxfMOtGViildOSXGcESzeulmj4SWwVDUNYHeym8ef
1FWMRvnhNVlxj/olUWhOdT25TBk4gvdOsowcFLYrp+AxwFtWHYdkUv7OdRaTs97pbD9iBhbZ/TRi
ZAU4cy+QEXT7uvEm7xXaf8XXkbMzZm7dp7Z3iaHxjyxj6qVFRMS0mL05r5tBVuhYJfvdlGdwC8sY
vPQ0EAo4844Wm19D68RBLrjZ0LZeNhiHR6x7CyRkyANvvnNJRMUbITml2rvI9V3WMbACFClrmSrG
+Lur8F/qcOzrGUdnm0nw/pCwgFU+ZqQ+g8I3jT9eE1AXiCPR05k8KWILqw88qi4p957b9AbSYlOr
A6AGUIiEy8FfpbSPnRG0fFI4Clcus8x5uEn06PfVWQckK6lr/PesFNiv6JQPZPYauDqHPt+GmQeA
gzOwlIR0up3N2N7eGgOadzx6MzVYYK13BTT+8oSEm8UcoE4OwlIMXOrcQqwcMlICrXB2qppsCVRL
JKpinNqIXwYce0a8+AoWh+jfMEmwoINQcDlicPMkzxnBiuMu69CZUj2klYMnVkmP1psibi/IJL2V
SOUJ4+yQfrAcaWlhWLT/6Kq0+FRCdN/R3XZ9mIEOoGgqiWMJhzSSz6ysyekZa9dxOKpJNd+nNYaY
vR3rwgunSXWfmwQY0r8R2QY36SS+eqTphJkj+CGtJq0Enda8fGqFcZqk63Jmx4NMn+oGi0J+wFdl
n1EHupLpQtPdNJgol926dMG7X5jlCM+doTvBGYNinTgwIPOFh8DNjEP6OiO5/xETh5ce5sqrGCnR
h5ErxqZLnnkdbNa1Jez1jAGK8h0MMIVXM7f8suNVjoJ/WvpGlJhcGApKH1HPOuAgnBUVaUjbEnUH
uEYkwNeS7JB0qoIXBubIUbC2lupKsaBHHdnnaBmDobQebCUYvXAytJ+JWxE8Wq5Sjtc669xH6jo0
WHFA8btbbfJBD0agYdlJCT5J2LaXXUg4wR/SVOxJQsyMqIlSVxPS7gnLb6+G7RHZZ9hgrJNt5jWF
WNQik4GvApFCS2K/gGiu+puiWWU9ikrCJSFvcjF2IeMkMaTNiUs3HEvneSxZfXgu85ymwdDN8UDK
Gf0tgm3oAhXxIGPSaXXuu2q4yqI+Vvt0cs0UahkxZwCnwv8beg6HVFVH7yiD+ucAgSeFKKaJX9Jp
vZ9gwCYeE7XwZDfuABJ+hk67SwcQpXusauI5sBnqHitVdPcIwBgd8d7y84hm/h6Q0vwuK6+5cdWC
ZSRlNRMdCKQRwQHFnMetSGwVEsgOx+9euBiJQ4lS2SGFQXVFSHYGAzOkZYG9k0LAINBTtLD+zLKf
VVGxzK76yroF3VRAePPt7qrKKyjKvtLtqUyJabwEyqzX9tDlL37SEzATjOAC9/ALEBOiVkaP5AxK
+LsIHfAzCg4H3x7IrfckzRcUff5K64yWpN/JJU7THTNf+ps4YgWz4+Pgdu8Zd35TiWte3XWo7yLJ
F8XosGLGUFnQ6QkK84DiLsZ+y0pZ/aJ1Sx9yZxuepqW3TKDUNc+bIFkOO93MQIY2DlMABSoCfz82
2Ztdg2Z18nTCg2ABZsDHtKbPweL4ap+gCgyODSvnZselD00DdLLEdOewpQFjbhLAD8Ro4eTFDkc+
m28+aPAWcpDbebjme6Tdzpwo3TorBm27kaMIZCVEIL0xEvxXGYjNZryW0GXoryrkbbUYv9JGzfUe
f4AczwwduzYclSPvwPLMb/gRO27iLP8ISqh5NHXr/FLgFX5grTm8AOfuHmdI5M2OmQq4HMdTvGNQ
j3wQ/4GTDc071fyhhULanFvbTwBldAFswOPYsN+5StHpE0Kl8AW4h3/+4z//z39/zP8V/6rv6mKJ
6+of1Vje1Wk19P/zT/nPf7Aw2P7by8//+afvSdsWUgToI31mmYGt+N8/3h7SKub/7PxHEiW4JftC
HIgTfe+Str6MbA8ol+L5+P/9l6AC2rYtBT4G5ejf/5KR3DCS5KWDpVMxhoRbrHBZbENy2sjiZPe/
+GsC/5oE2OS5tvv7X+N5wEGofeRsNoXjASMVfPfFDcYrj3XC51//MfGnD9GRbA+0rwIEd77t//7H
cpj3rMjJ9EJR1mE+IrOTg8ryXv76z/z5u5Lkq7q2QFQgfO3Yv/+ZBuEUhKdAgBTDKnYDdUMlzwZ1
vTovQkfR41//OWd72f/2bIgg8H2yuzyJE0u6AHZ+/3sL08KR8Dx1X4Ewx0wAPKvPb914ZMC3m2Xf
mhNrV8TapTNNLeENLpDPfTBGxbvF9sk9+LNMcvZnsZgmVixrvwL5qWLAH5NoOJ1VlrVgErDvcF2f
/ubVb6/u91evRaD4DeJe8ElL+MOTvZBaik5sVfeQHkuyCDzoPgsRjyWzueRmrVX5A+zglnSZcWdw
gRUQRBrz0gg366/++sX8+ZPkUQv4xmhelUSe9fsnOS62rBj4Jw9V7PfEUYlYUbXNzg/TJT6AKbxD
Nmuc67/+q9s7/P0TCKQW/Ecqh+hK8YffQJWB1hzNNN0Tkx79JIGpfOI8ZfGxGcCZAE3ErX/56z/p
/PlT529q1xWOhxGKf/z+Tqtyy5Idbft+4bsJLsh3F6CfxG6zE68iAonMAc2tOnE7l8xig1kVzatF
a7Tul8DEHbi2ATDX35wGwZ8/CeWQuOwFnkI98cdPolnREs9TP99vEbiDX4Dt4uG4GDcTMmQFWwEk
FIPcgeWtvHOycBuHf/PBeL+/BM5ZmyRX1LtoVUQgne0l/ttBm/sDmJglcu4r+gl62mZK1YlGeLVe
PFL+7tahMhXT+wmMfJ8sfUKGkG3KK/aXgZ1feUmOVbCHflpCf+E4Evu/foHyD88oL5CDApYCd1wQ
ONr+wwvs6i7yc3zS97FpnTW7UqMC9MTkIqH1NbiWrC+iW6b5siYa9y2n9uo7YdapQN3b2gSgmzs6
ZCiDUDmwaVQkMT5SUMb9NWZw4OvMtcxnB6+Z3NPWYlcf9ospAQFmUIDoyscMUupC1FQ0h47ohkey
RpOhxfbQ0BKSuGTpYe/GlnMm2EOa4+xQm3wll7jJj7CPSZZDrjct9xqgkYENNSTDASt5Yg5Zgdrk
qo5SVBaoJs2TnKCPHwjxZCMeJuWSDbcjJ6+4b/J/rXALKzPqjsxcGJUVDeMawhki3sxFm3ay1ty2
HnhVxYvDRGgbscf0OLIw6XQ2WD3Lq7Gdb1cLrtod0jWMuX/zOP/xV7Z9V46wA2H7diD5zrab4t8e
JvJn7Ap0pnNvQFZ+gYXMnmKL4SCPFdREWAlSN/Y5xHHDIGGMIGKalmVR4h9lCmPh6a8fne30+rdz
hlfj8tQwKvMC7nZe2O+vZqiNiEfsdA/DGn01/ZycA0zkoSl6MfOjzz+1qCB4TlH9N6fN//MPS+k6
mEuDQIk/fAyWEQ24oqZ7gLKVnO2M5Hq/6pmwNW55l0GUeWEixH/ZIRM+//V7/tdl+4c3zeHq82t2
pL/9qH9/04i9eBbmJXlokGgFe8pignDnBkMeSmYEG6gzC+8pnRyEBuSTPRhk3M9FkJV/c7D8+TPw
hMs34DpSSpsb+/fXASEHOWxtjQ+jz5MuIsfdOUW5fCnhk56g+6dvma2SEJCy9f1vPgL9hwuGL377
un2HOYyWeK7/8PnbaTH3SEqLB7pCn5ShycPuc5zBoDlMjaAQgkjRBTcuulRihpJAVOvjPMux2w0L
Jp1kj+wwQxJmTa4645wz0b3LoTN/zh0hQdmvpYQwfbNMUeueTFaa5DTELjKaGTgbuZ3NmLBgT3C3
7lRD6hwYnc5x7ztkVdfsR0klLHp+C+wwUvuGBBCX5ha/+AbEWpFu4BYk8oyx6dRhY0pw2+AQqeFb
xh2wBFzl+dg/UR7Vd5gd1x8R51B0L+u2Vad5dpiNThgdgmMr7Kw/9ZgyWR0PilY5QZPof6zYSUv2
EQznrvj0gCtA/DD8u16SqTuWjuWXKjOjdVrA7qCfAzyCbHXlAxuuOkBgpD5ByRv3/uRpApN7VzFl
ImSjfUwsRrN3xMEP5TWAMmJlmHboPN7VcooINMQrkKZf+rmc86PfzfoBBgNUUj+JumeMRnOGYRAa
7atUpfwBAQ0oAMufnjxvv1KnMWW5jpIU4Bm0DNgtx8G1zVmXSIS+G7F0Z9S3GWpNRR+La5BCa4eV
aUkOKnNybKFk8vWdi7WyF9nPjj0K8Vzgg4PqFC+taH9oE/vqrnMx2Nz5WY+s2asTSerwAnP80FOX
AFNFsgP7oDWVfcMazM/a42pWRJ8dkTQ6xIHDD2tm2je8dsox9RcfAcC1Q4S5+mWWUsPRKs13t15m
NsySKcg+JtiL8IuyMQc8pS7CG3xh53z2XSjGiIiTPmRhtlihXaz6KsGnvJyk0fUPwP0oXQyurGdl
ywLKpaVAYCoYEGTurLHbLSdlXDt7AZuaBSfwpc2CJbdFB9zVmjSGTMsE9M1iDOsTVKFBcVm8ubAv
jJin97YoY+ZTEL1xMQpQTt96o1bvy4h/3j8mLuJaSFrD5JdkJWfulhwppmvHL33xfzk7r964jbYN
/yICJGeG5XSrmiXtyrJlnxCW7bD3zl//XfR74uUKu/AHJEGQBJmd4ZSn3OWlGQ3kbmfpcSPcyNS1
xic2QpL+qGEKe4/eYOb9rQYgEq1zSNDF3qZZA2/S6OP0PovDRn1W0ve7h6nUVb3qhsD8OSHwweHq
qULc92YKI3iNtEQJYTCAwD97MBb71AbuTBF50iZ/Z4VBfQtEFagDtS/DIa5Jbf110AonQOLZKmYb
FU/lu8ipzSF9RDu1L7StolAtAGTG9QEGZ5Q8m7iLYPsdp5r3dPmqOo9tWBNSAJdXwhXCmBO4v95L
5FEmZJBz7QCPeIh2mA4E4wOlv0hupDTHjWEBtFnl8ISuxX3nVyT4G/olpPQoTEDeXoxsgK7LxyI6
dm3pPxch8r4rUBzUBIcQjR7iHP3Kg2DOIfbpy6SE5FmiqQpAyzYXaRsWH9wj1CwOcUiBmKoMsrPr
wHJoQmJvFxvAbDB7mnAtE7umxHiWL+sFLj6YiCkXD4VTzie18fPyjuaNiGZha44rqiYTEr8pUAaq
RpgQInY/CvcXhtNITYMOH8IciwaQz3T7wopb/kqEev7SKcV8SGUAg1FHX8wrdXR8IgEHHjif/FRa
ikML+JVCu6DdH1pyHwAx6R4FLdA82NSQBIJ/f/UVA0t0BfmagJwWoY5Vp0jSDmF4pNpIzIV4QPxU
u3g5ybQEnAAD7EahiX+D3Kx9GFyt3mpA6/eXd/OiDsCzyz1DsQa1YJdH31k8u0NUDYlr4HaWqBRh
BDQ1aeve0eYdvVfqYJZ9ZUed72GLrFUQZFF3sMxlZoBrNbxkHOePtq4Hhxz0wu/GQ/PFAlv6BC/H
EP8e31q6TQrCueFlhIh4emq6osHrXGT5sca2KbvR4M4NUCdQ1avKPLcRdg4c53Es+y8QEqN9B5QX
rigJJ1hvLHAvL/f5vrN0x7IcQ7Lt5p13+mOgDE1uYRjFsa/y5HuNFvIDmrEK4b+puAeLMQ2Qabni
+kFrr0TW5/cWAFqLwJZKhYAfvggyE5uQIxnK/CjaOnrsWqFvhl61PwbbQZIwUaTLcMqOl+f7waCG
BeCAugGWAYa73F6A2bLaCpujR9N7U7e5s42KQH8Y9Tx4ReQjvqNRJa/M9GyRiVDIzpHi4c5ybLk4
3LE9YhlY6N4xTqx2hxdD+NmJnPwnKnIYyeYEP8Y9ZDLvKWtcCtqXZ/zB4KY0bba2ZJnVsn6HFnAO
o6yLXsDpJ9MG0FV5g6aD2hsFjm22G+b1yqY4pG/0DJ+9y4PP3/Dkujbnah7XClGMDdxgcaXQVYSF
PBTJi1RBDyxf58sSnT3oQ4L2HLLGQNVi8SRAnNxpYWS8XB7eOHsuTIqxivyBXW5yxBfbmxIxYjg8
Q8c/QshrLUogm+ROp34PLgZ2VKwkKA3drvdRaWWfUUmFnuBwfl9HL0uxEknVlcTibAOaXPNsIeoQ
FtvQXO76GKK+luCAFsVhchSprd2gu4BzmFlKdRPFnffQTbjQXF6Is1uOXi8CKkhGoG/BZliMOrkC
mThfymPpaZ5zP0LKffDKNN+aeenGGJlo7c/LI57d46bpWPPyAj3nNnfnbflXVAKRDNg8dOQjSLT0
c11iS2mDRd4jCiuubLLzJSXqISwwuL9tKtXydCgfOEEHH9Z/gaVUfc178xvYYQs9WAGgu/XaeOZG
Rv+anhM5S15LU1cOT5W7WNEKXx2sQqHChrXw78kTnbWO+xGhpaceUaK078uMUHNFzNBdKX2eLy0j
gx+3Cb1ocBjidL6TOeRDnLTBS05VBocTH61eo6v8JxRXKvPKcyX0D4aDiTaXWCWniHLA6XA5m5m8
LbSPxAdldYBc0ZdcWhPs5C3q57L+DdzX6z5PwtFBLvlGSsGRsJ/Odd4OnY7agQuiv24aI9tZZqH9
QjQCi7Q6DNPnHndHbydaXKwhIEVhSumtHIK70olrgQ+DbuO7V7dIHGMINMthN6AAw5mNkFa3fY/C
zjMZgNH+BFnhJo+xckqdzA6VpOEJkh0+c40mCrT7+hoXaUEm/6VIw/QV58cAm9AwREZngmeLWwoK
5T8NLoR4k1tR5UM/qkWHnkgWP9ZV63gbgnkdo64gq347tRyRLGjrovkE6lH7FinZtY9GPNRfgirX
3pysrX8myBBGW3+op2dLpR5+gR3oxQddtOooh3T62VN/ewnSCpuNuKOoDH5woEsfmiaahTS6gk+9
MENv1esIz981aZQfW89om9ssqye1yelJrAsUGpw7QPoYCdGPB6ggEXZPAVsPk39D9w2AowOj9AuS
yGCwWr8u/gMCCDMZ8kxV7xNH74MXkC6F9ht8WZk/j20cbYj78mGn3Nmt3aPA8oDKEHxfSrrNf/wp
zQNRYP/TtYAgbWWDtj8INL171XrYg19z1D9x5ONduMMcU0Dq7L022oyB0X4TZAv5NoIUW68o3dVA
LCnGilUBHIrIln9ubUz4B0icm3GeWzgS+vQ18aAy3WeHDG3YOXo+Vg+Sekn4quoINwyPDHOAG+SL
5GYYCKlWAaZb9lrJXN1UeYbgKbXGHAUWCCRyr8I0bT+VI/Ua5KDQ//xiqzL27nDThAeJHakXorJL
jucW31NzRvAqmDNfWnv04g24tHbfYUsnXlBBqiVt+6SKdtiMA4knjBzhYZguSbFmetMARCN33izK
W9ZPkI9AABpU3F9L+uZQm7GejO6VYWX5rC4BGSB12jS/zQIv/IE3twb30g81ygfdDA7edEUf/fR5
pvBhasvvaZKlFdadRbbr3QB94yj0nU9NNeE+W3o4TL9R+M6LDUW70Z6thRCxsNn/qDSO7hh+7YCE
/eLyb+pDC235EYwa3glFkNIuaLncWlijDf0wdN2NN5Q/G/0ZJRGLtr0dWtbR8Sj3PyRoRT/0Vefq
N8RU3CLUIWKAEKClgnIEkAOV9wki2DDs3BnL9pp3wx8tJFsG/YqfOgJCs1KaR9BetEzshq4HPOmh
a93dwIHQYGF0MZBJ2675RTUSuOpTFFTNW4XZwM8JBc1ficHmBoMSoc1Zd279HQLqED5gVRblt8OY
wVqZRlRvZBgNaEnUyEvf6oOndeR5WfimWgxifnmV00jKEC2iRGYbmT9L2QzeTVy0LvZ6KQHypsc3
IgTBRUdwFrtLwMlh/ygPgYus6ToWVY/Aew1C5q5rSn96iVoFdRA6dUMyriwt3pfg9uFsNIX6MrAf
FagWXoubeNQGGos4rIEICbp4FxVhWKz1wh9A7BNAIzE3gOXb6J3jyVvYjBHCQDYkQ1YQOTOEiVLT
o2qYhMam8Sr5CF7PBgYcQZUJdyTCFsVJmRRv0jXCftUqr8+BRtkY532b+P9jFAV7dJcRQKjXRnht
+6nzKOGtU8PJqv2QWpAApW9aX2AAwm/yZFV9allVTFrK2Wj5XhRwKnZmR2FkJTUjSneDQsUFeW4a
CLHMQI07FRnm0bVQHUBoFm8caz0AZi420HM0RIby0d3yPzDLvZU3+e94DPvf4N6zV2EYdXsDO7yR
IETAr934pT7VKx38E2V4W9U/ik6Y6lEXIX6dJlZluMaJQgR3Y6NDG6Q8iYjhphyK3NxjIjCLXxVD
9V8OLQun8CTXfmuV9Lv7tnVVuS1xVgz+OUyRtA7n9gbNOlKtRZgiRS+xmxvFkc6ujx6CioqNLh1Y
pmqsj3jIokrk521/5QE/D/0Y1iafJgdB1n4ZqEwVQkloVorjTAMFVodmK5cEomzJlD5aVv5yOe47
D8Y44RLFJ+GQvZ8VMuBZj5kwa3HUQHJ+h4M8G3QCG8GAiMJhq7L6piz15F/TWPqxlqL8ZVPSIq9e
ZFh5gXJkBCrzBZV9VHN9t0S0L0+7Jxw3IUpqIwLDDZ2SlXJrJ7/yYc+THMcwTEEoBpnDccUiyQlT
PaNY0TnHti/AylmS2vxguiGQHQUJv41leIOgSyvWhTF5XxHihgFwedU/+AmCCgDFOOpHrmUu01pq
0gOOHNlLM8Q4TfYxirY9nkIgmvHSpN2J9KaPUMobnFMcTJJYdY+Xf8H5NkO1V8fRmCTP0QmkTqNE
UlwdWS27fiFwFbN8Rz8bTRnyDoZ1dqzNKnu9POCfpvJpbsmIljPnU4Bg6NEtRiyKBhW7Dk4hMiMo
Q/aZcxuUoHQ28URHOlmporb+Q7MqfKJerWl3vuBxQ7m6oo8LqhEydxzFmNmEXMxbVcr098wxp5XT
exCblItEzz4Kq/7BHpHJvrJpzs+J49AyJwtE0oy/Eae/3rfsGkvloHqZVUQKwr/W3Q6J4SBjpHca
OPqg23BdoEN9ednOdwr5n+nalIxp7OliMa5b6RoL1xQvAvYHkTKk4nTftBgDryYMPQhgGqx4gFaO
/Vsft2U/Mw794cqvON8tZKKmmnNSUkTqMaezL+mlJH1u5C8TJnfvJeNivhxAZQNOrq3NYdJvL0/7
bEBXBydlc0VIHjBjWYgo9RoCAi5RLwasuE9lr4+bPpTqjm5SeScip7uScJ+3UKnvuUooSrp/aprz
d/gr/7VzCyJerPDIzLFFoWv1x94XjTtsCDXNxzwWvvErRHX7s7RaZGmBD+dP8JOlupIunhdB5p/C
vEnEeQUQRFr8FFXANY0670Vmbb8T+B89AtUv1iH3Vk1DNQt3iBhpm97XvW+JiUJqaFTiOzB141ig
1+he+fgf/CBlURji3PItHIC8pz8Ic3tk+3gNP6P2q7AYKoNvbeIGyDqrMQvWmKSFmxIME4V3cxrv
fB+K8SbGM/irMgv9venQnrq8Pc5OhatsZRgW9TGdgtGyLAh61i0rI0CAooQEt0KbwPkB8Lj/LoNJ
PfC0vI0KFaW81fXbOMSF+cqSLLenQWRgEp84/xteLG5PF71ylbSgbrUyLIK72Aur5NkuMLK+gY+N
CL5dqMC6cmUvryAG5VQg6S6URXlyGZBkfhamUeI4zzE6+7+ahqx5X/NPzb2pEzFsrQGxmR0OjWX1
cnm5lzVJXksq7dTdTdOkkL6EeIAwBawGmfgAgMV9x1QK49J8MuQ2Mt3e3aop0r5BPdawGreAt165
C84QJoapuHCR8eX2MTmki7MJVg/WmFL+Ic/K4cdgatYW+9u0WAvU7L8lsGD2GIdoBxxiI+iZcYve
cTetHALwa7Wrs3uC30INnOYDUqfgypaYMq30ZA3KITkglzreOWhlQVM3oxv0qaZ7ZHoAAbeu62PQ
SyC395wp/tJVkyduLn+RD34HFxI5KJhSloUS++mZhNAg2p5i8QF70ey2Gsf0UVaDTR4IOOlnFTvG
D1sO9Quofu03BUp/C/f8ypN+vi0s6lo6B1EqinPLBpQbo3YaJZ06tB1t1bWVwXzdkCXor5UOGW0T
SIxoEI/FR3AFyaW9hhc+PxDUZG1J4RK0jy7tRYTeJlODXqw+HBohUphAQ7qb7Nnj0YNVnIheu2WJ
rgUC88L+HcYYaA4bNmGJoSuep2WhFFlB0RX4Qx/qZkKQxfIyfPf6RGm3VHaiK/fc2T3DMKwtoTL9
4vkInH7lEKRChR+WccBjDVqYRQl3FaS191+IhtzOF9JZX95Xy4t1npcERgJWDAlunvvTAet0qPtI
AeaS0+SitDFln6wAYPwjUI/uln0cf6F7rrbUcNG3c6YkcLaXf8FHU+ZWJyy2wZKxr05/gcwRFq2Q
QT5MpunjmuVV3fjot76x87LQMG4TOm3JlZb82UZm1goRUSr8zJnddDpmCKYlreNRPyi/BYyvIFjc
UFppUeF3Ols8UEWCsJ96HqqwuRf8ujzjD9Z8fku40knFhCMXoyNnnKW2V4hDh3+LWpUiqL4W0tZ3
cdOmzQ2vV7TPAqpUQ5DaSFON2pUlP9vSYgbN0etyCTjosy12Gc2GQh81Exo4/Z9mI/EblLeQqLRV
5XqYL1ye7h+o9skJomZt6FxcJtOmxbFIBOogM6khue4hi1zwDmXZKQtX81z2D3T0Gjxf6xgKdeoF
iK7hJQEgM0eMRHsHwCIEFWsEsW9aVMS3aE2F8a6Fgwrjo5MBgKl1iXpNigYkdDl7i+oHIsWFDrkq
jxQ5NeQ2xPxNDFKQRZvGejVZYFlhu4QpOFzYxZTEw6LoLIhjDp61g5pTxMaVzVPYDVFzLdabv+1y
LcjADHY6AY0Uiyus7kKMOybPOiTjQMmpyw+RkINcYaQhN7hUk/xhem/ft3jhbtFV6/cSB/YfKKGP
b66P6QqoUf3aj5q/9+JHzQjlWZnPEXPf5PQ4BNLs4FfG08HIKHbvoYFV7gPcPZy9oURnGrY+SUGV
sTNKd1s0ZqrtfW6x8BgZRaZd2S5nlzwS+w4aUXM30nRNNW/evwJz8HboMWLecDDNLMAzLw+8TTgO
Y7e2jUJtnbk6FsWe2FzepR8N60LfIesh5jlDySeFb7fSzI0DIq66ukVfwAKlngdUrcuy6LSHGijW
ri6b5kqj6oPDyHsGmoMXzaFBNt+Pf813qJQZgCXUDwDg4v+sysFroNIQ+4s4uOWVWf7BCyw+NQJ8
DEg1BATpn2bSX6Px2GUuthz6wYMt8s2n1Y66EXkZ+ullEmxo6E/RPcB9fEeQwcGc0e9pWBhZVN0a
oIsfYNiP3XPY6dZbB2UR/ro2QY0d/ErfVFYTjdu+oBvx0gLNDtZNUIX2Jnfs8iacFPa0eVxk7kb2
GC/djFU3o96NsUEiIhAuhLHLn/SDW570ZW6MGbQfKbGdrqyBQ0xbdYM4FJHrb2dFpLUlSoyxKiGK
G0rM+GxMdHj/07JAXovXPvis4GH/t8hzCDnvt78WWoLVi+vaMw+GC0CEqqkbe+W6dqauuh2BSIsX
1Dn6PbbzQv9EtSP75JJy42pFunrvB5MzIrjW9LPkp6bST9AS+6c4zhzzyo744PnlkZlrU/RoaRot
LmfDVxOu6AQA1WjrX+Cv49QV10O7TtH1zVCorMKXf/0sBnwEh4IceIsZK3a6Min6BkaaVObBtPTJ
f2pRrn8NTC0ZN4PdGQ3JlW58A2Uf+LfCruWXy6OfP74U4Si18lcqoOTcp6OPTSfAFvL2tTNJqEaa
5Cc8+Q61W+BTWokZOZVAF9ss6uO1htPk5eHPlxvAsqQkRt2BeMtZPL3MUnK5TuLgF2Gz7ZCzhIia
mgiMxKFBr0E20/byiOcbkcCVxAV+HfvxLHEAtNki0Agizwt9yA2xLWkCYsZgr2VYms+XBzu/RRkM
WDYZCotMuXexuiPC2nWRqUMzBlgdDXaj/UcvBRKAJfTh06jHwee0abrby8N+NEceDf6wYQFQuDsd
liWNtJS9hnOKFr9rmkM5EGSLfYejAibRlwf7aI4zZAYog4Gc6fLEmLRqUIJmsAKNF6S3B007WJ2n
P4F69YtZWoGXvMau5vKw5xkge3auybkmrBYK2YtQ3QxCwJW5B08E4V74hBJ6G8QVRHFUiAl4lqX1
r5omLPV8Ldxmk/K3JEfmt//Pz7DnVFQIXYCHPF1rRKxQJ9JseeiEZgAUEvHOggwBGAcxtXssGaB5
R2PxcwxC57Guc4+qTHjttT4vEdBR4nLlZueYUqJdnCNLlZibOJbBR6hbvClHuuF7Wky+u+W+BbXV
VYH1jNOQlREU4jcFsxiFFC6UIJnlcMrxcHldPjjYIKkMeDrg1yStldNlQaAgS1BDlwjPx+GdXoXB
Dm6KOesqxw8NYtdX7u3zLQ+QRidqBrD25z0/HS+ICHdj1XrPU8nDvKqrtPiqJ0jEZEibVlfukPNL
cwbGMTEYWsTxzvzv/3rMXC8OICkX8cEY0JN+airkgvdkjt0GHboA81Lky+1NFpTlN8uakje8ikCB
/PO5I0GkS8blDSCSQunpj2jEqLRcjfkhb+v0nd/T4luHvso6zlNn2nueb97HCINdiUfPPiz3NLt9
hoOSK5I5nQ5r8Ch1fk/DLB4Q4t65UCgpPN4qoynqHRIz2ZVpno/H5iHiohVJSk7Z8XS8HK7bOIWm
h88E7lC3RZ4HbxThMV8BQoVQdyyH6QpD9MMhIUWTikJnOkvQMthx4BYc91Crpmhvc1eF+zKxXRTW
VDb0WP0h0X9lWc+KzBzfmRgLrJr6CvHo4h4JrASb3Tz1jwlKbYgfTXpWvc0+KNPnoUa8ZVPBBa/v
zNJNPtlUAsbt6PqwzCDRpMNt2ZT43HWItmtXDtbZXqfPD1VSt/HO5HAtr1k3GFVB8uUeUrtpX+Oq
T98AQqDIp9dhLZ86bMR/lH3QJge8E7MtpPvwSj72weeg3otopE61DW7Z4jXrjLREz3r0j12k9Xem
H5rfcCTIoXbhjYsCWuLLK3vuLFJmzjQmZ1Q5JGRKI6d7DpMLnMdZjgNkp0m7z0WS3iaF43CaB3Qr
UKov5CYIU7QgyS6grFy+O8/uMqlcwGdsPkXyZ1uLCeMl2sQDKJRjUDZY4PUoZ+1rYOXBXnXom10e
7HyuFtcm86SUT3HdnFf/r7usE02IKlUZHyNNa24LnpbPkyrFdzLaNxc81Q4IKo7PdBRpuV0e+vwJ
n78ptL0ZastLsUy0RQ6kHFFtxgZe8AUYu9wbY47uWa9V3xAwysF5heG68bQKNbEs/G8A0XHlsH9w
8GZ8Oy0FzFHnYGL+Gn8tAMYVGk7anX0Q9QB/aFWIpnkJB19TTw7eb9MKRhPRS0i9GaY9wHLvRmoZ
wkdG2UfIwJmB+VDNEttXtv2ffsZJbgqhD5K6AnJOusYZPP1hGjwoPJsj99BE+ug/R77dRys8CKad
laJ2vIMqNnr7IvB1FGKsGl1EOOY1QmCV799gUYy5BYQ+L8KxzEGMDssQVEaKMi/ufWWRfEp/hJcS
AYndtbY7/Ae6sHtuYHxNR0TLCzwnLb0stkkpxPHKh59/+nJqdN9dY75eiZoWByyK4smwm44DRtek
2oa+sNdYbPq3DbcM5eTQh5pnSDocujTuk9Ec95NdxQ82SspXDttZ+Moq80MQJ7DkjO5f/JSWV8e2
vMFDMlao9AaiqP/Ft4zK3tZ673er1HGQsPTxtH65vAgfDMybBvoAVO6ciiwOHrqabe5xAx1cVSEn
pmGP9xYC4+v28F0GDPMwnAr8QJuunLrz24WADP47XWVqrjB4TrfVH6UgCLP+sWmUkcJXM8o1IOvS
WCkE865Uls8D05nsZbqSOic5HtyN09GcomqyDmLMsU0S/3fg2XW8R/JYNE890nRqOwK6mKnSltY8
pA0ueC+gJJA6FkaM1F2tl9qVY/XRpcM1N79mc2lPPztWqKLKsrOCY4iC5mvBY/7Y5jodGkPMQoZN
WCIPGw+3aYpQPyDfbljhQtTsL399S5wfgT/dIzoOgCro7J0uDG4IiCDgi3fotTYrbtG+xWYVyqQJ
dR581LRNw7wDdYYWIEDDzlZvvqoBBhZYmrc3Q65l3quH1xtGUjIZfw+9gJHruKX9ZCIu8TwZQYDv
Sqd35dobh+xlhO+o1g6e4M0jWCek/FqZ+p8mP0h+2y1xB2y9TDxULhjonR+LKHxxdFR015pV41kH
aX9kcCeGfsF59qw7A8n0rWr9sNrhdYF2kFdGjrFXeaPt28SBBKQ80iXqWrrnbmgQ5+HPyAjKmwpM
A1K+qCNG67pj30P+rWtnx45F3dJ1xti4b90eC0XC2+y5HKNufGigbPeov2tBeYeKjC5+CJWgylQD
7R23A9oVEFsDB7ceJyynJ/QWxffCzZDPQZMsfL388f7o4yzurzn4n48vTzRw89OPh4F5olDu9w6N
zMZfvRVaX1BIqoJN4GgWLqzgi5Enh1qJM9PYoGab1k7avps8Z39UjhDgjuumwrK3K5tHCZoZzUMn
b3+KKEOQoqBctsfPvS6uXHZ/2rOLH04lAu0fbj0yxmWrI8yGDhk2VzsEU5Z2G7/FgHed+96IuQdF
7+C+M7ukfPKbWnf2Gl2yChp7T0pTp5h3rQqwxGRXVS9QHNeGVpdbNnl70yZ1BDAdBcf3ydPZESLR
ix9GH8UvNsZjcgsuVsd0rgHZtc0nM31SRW+B4YwtxcB1GuEO2GGGwH7vYhSCMV8i5CpZtFURdGO5
bUR6rflwHlfOHFQJzwgxEIWwzulHtBpb5hYSncc4wN7jCQea6Vskqy58rKBz3dASqd8v75vzEW06
TVBpMGsBNbkEUQWDwKMndtNj6NemDqndJH5I7a5a+fV4wP4nvnLXfzQgHWqEX4EtOBRnTqeIbYJh
m15dHNG7d254cSAoj20S/io8LNT2eu0V9ZWK3vmzZkMAggiJN/Bc6F1c+Imvpe5ktMURjkuNB3Fq
f6sTMWFUkmbRWiCHV64qqPpXhj1PU4gnSBH5C/RISHqnM01zbJxVaGfH3sW38BFHtw7TGHcof0HT
B/huSmfCSbeHv7+alNZZeNGD2m//fcE5VyRLMzVTIYJ2+jM6Gz+EiojhCEQFqnatqy33T/DNkh76
C8ReV6LXDz4wDGo61oDk6NZYiz3cDH6vgTKojjmk+X2ae99dDPceAD/Xe/RzguPlDfzB48nUaJiw
bSQFzWW/JKMh3o+jKI8eXDk8kUacPvAVwCxzlVRi3FW878GWmMIw70FWozeruhwrU2NAYvNKZvrR
3F2KTFhhIOVzrnhBiw5+dFcdfc/r9745FQ8iNsQEJiF/Qm2fxtjl2f/JhU5vT5ttzaXPKQb1sZx9
HUXSpRyeHa1QItrkBbp6px41uDdTgRE7GpqzFOJY+wytw6wPAfH6+ZMOhC1D6lv0DX6NpQOHQ880
Ad/IwLvZBXuLQI6MyWhLIYtN7Wd4L+nthNtXyzWCoKLTCngoedztArRacZl14ENstAhztGd3sOWV
Z+KDM8z+paDmSrBW4C9Od7ErI00MVpMcy6pNPut4l+2SVEsZUPR3RTHFt7wut5cX94M8zIbfCJCF
lBftlGXWq1MnR5vF9Q5hStnpBwkIEg2rHJi+v6qasZBvGe4U+JL2Y6Y/2lXj3vUWoKy7cSrh4KxR
9yvucorx10qLH/wyRLRIxOag0XL0ZcM+NbHnrLzJPkqg00c2WrVBWVZ8L/vK3FtaHX01A0ytArdl
D/i+VdyVsPdNBBNR+UTpxxj/+dTTLjJniUAQ8tS+F7Hj6DahjSeQffRDI85W1YiSX4pIxoB1Nk4K
RQz868qWOD9sc11ZB7lsg9m2l6l6EGLnF3WxfUw6HEehJYGRZxHG1zBCrRj10mq4EmTNkzg9bIxI
QZ0jrghY3MXV1iNh4CQNI8beNH3DdEuuk2kKrVVVZt328uaj1rAcDYYDUMr5ZeZC1ZdZkafiEhBS
4PJ+2FP7I8A3okPdOUqS6J16DA6+O38KUAot8yY00dXp0XLm2+I398qdk7hvgLC0Wl9x1jE2Bayr
wT3EriO5UbmVYJlb0V2mUxx1ziZHj9r/gY8AOlkK9U+1jtDAq26GIPPv0LiuogfdaYi3ICENEH/S
Xn72G+HLxxltHa+K2U+ehTCiFhtHur1GfjeYxUjED1zHSDaOdLTxDk6r+cn001q1a3AOOpw13HNN
csvRNV81En+eKEoM4FpxukWJQ6JXpVLh7VCpQDtR6RXysBrmEF/tTnSPc2gf31RWpHawr4JmU6J+
kG16boqEfrnvokOj6UCG1z3qQvprW4pGX8WEnNiy9dV0cLTStbeJcrv3QCIGtXFUjidj0+svxqCM
EYeTTHbebRTlhfdgBZjsEc4b6pA6Xo1pu5kYX1UW1+OqzA3vOcqHXm7SSdRoTYvG/E08qsSXjGOY
3+e+Qtusi6fyHSXP6kfVUkfbt7pR33OeNW0VmT5GGXGcj+HnKqfzKvo2eUOapDyE0i9HZFFj74g4
sIJsV8TxOu2o121wUa/vASLn0TosB/toQXv7gsdH9zm2Y+9nF7tGsqIMn+GLY/r+W+Gm7m9qlIa3
Bape+i9ZTr9zncYkA3hNQNpcw3NvkscM55j+McIs6N1ubPKp0YioA5fCDeDMJTB2V0Frjv5+pHBY
bEK31hvoWVn9jiVJ5dwHRhDhw4mVSoiDUuhiOJehl//JmbzGPdgw51EJ0VPr3jHH/pW6J94dtXRx
LYVG664rdGuRWq0ClF7HcCwP1pThGABSzm9WUWQVBWnafAFgjFnbK11r3e9IJeQ/2sLs40cmFWwQ
wnfa7dR7wZ0Hz8xcyV5v+5fRwaJyg6/rOGwrLy5/Fx4oUgJRvZ+wqrTb5LWljWhCMsRAdS272rA/
o2vpvff4n2gvLRVunNj1GGdLu2i9YB+kqLxRmhm7Ci3ZfJzWRZHi9YJDgsIuqKDt9qNq6Iusa7qI
6TZCzmk+Xj7yeWHYYLPQ0ndHBGcIDBIyt4BphHczlhWRXkIqsMzOeOsymILfjKKU5pMPM6h9ESz/
G7WcvHuXAfaSWGe7tZnfBn7SP+idUeXfcb3L2wOg/okKW18hcIQqZ23/bGs/6v+rg1BajzXI0WmX
yjQbVwWa/ne5HrrDCl3UQvCJwPiquHafCgwa1D02x/pw3ybdbDlRIVS5RoCZrGnjwbR9BCSo0jv+
w2TbQE4drDWYROqUCVHcTKwhirnB2s8Iv6QqDhD40YvmNplK9PCnphmxQQKFg8Cxj5sA9lKytI+g
z3zcbrS4djZ4AGED0VRl/1ThIWjchrqm7a0uUu4ezwxcRBuUp2AAt2PY7TK3QcnILJMR2L7v1P6t
Nbnj9LmTBcZGzNfLX6MoGsgmkwpEmVGa1rNsGt/YyrRJfzcaxOt/fSoBEsHuocxozTSSpW5qmhsR
kqJ68mIUbent9MgcfmvYbWDjjtZ9fYekk3klFTmvec2QKSIGGjrkQvBhTsMnhHvaWvIZj7UI81Wi
YLFGmGF9KuuSyxv9kuKxRyjR2Yx1Ur8XuTfbr0mUwFNJXe5fH+4ZmgybgjCZaOFMky7CfCf1zWw4
YjSpIIkbeCBpTSNXumrsg9to/pXG/Nm7zYCoahozqoP+71LDIgt1e0paMR5VkUyrvgzUTSri/svY
5N41asZZoDqPxbsMdsVgzGUNVVAWK1DmHI+6b6qDByAb02huF7TGEea+k5M0wr2XePE13MoHkyTp
Iv9xSfPAQS8iZOIH3+koLBytJNN+xbn/uaE0FW5MRJfqK2nHWeilZoogpGqHFB73mUUfQJfoUqhE
OMcsw9I+L6b0PSClLlfeqNTRbKrxSmJ1nuVR1GLzzjObZbKWWoITFcTEKk1o9jBftgCm9cdwyLNf
bWAZj0ZVD3e6VYu9MakODzdk7nF36uTb5ZhsmdGDZQCZRI2aN3sGEDinpyikmY3HmZ2+mKPIzZUo
aHYabR6+4ykQ7So9IoWfkN0ZIJD3oForjCOu1IqX22v+CXT6LQrY4C8hiZ7+BCtyNPwP/fylVZXp
b1zRuKAuS3SmXDtqHoK2qtD6ztPfl2c+z+zvyJdhccGk/QgKdY7yFxX6oC/Qi6zM4sWB2uY9eVnG
dcWnqr9OIvD3hd/l/ibNyAQ/Cej3Xy+Pvtza8+gz4ZdPz75mvy0nrbCQArT4QnkKblWa5fYhTszu
1qo7yN2XB1vubZRuKL6h9DJ3/2y55KLaU4wMQRzbL2bfzM4H0g1WABgHZ0tDzXyXPubdV4Y866tx
Jdlz/UJweG0ujsXGgqTd50Hllp8x/4YqsUr1UQmUAzI7IiwrU/8GmGRvfMn1gVideH5yNyBnxHvu
m/RAK8fHp2aoY3vCckvXMbccIifaeSzSw/9xdl47biPdFn4iAszhVrmDY7ck2zeEw5g5FvPTn6/6
3FiUIKJ/YDAY2BhsVbFq1w5rr2UZvs0Da6DMBpetO3wg9+9QppeiIOvCgKDxj6oEwxmOcO172g6D
/XJ/Q6+PLDzhTLQyW8vOgmK8/HrQkqMa5ubNawtH0l8JWnyuyQ9ek2YY18og7CfEKuPTfaNvDuHy
xJI2gVuQMDAe2vldzdrALSc3L17hCK3LdVb7aFa2ThTQamwd6yGEcXMDqVMW7LKxtpxHFzanQymU
2tgzp9KVK81ux3JPOjsc0JROh4M+Ks3w9f7vNK8uFohil3eQ6JbpJWvmtSMLZExSCf0FPdiS+QKq
OM3eQE5x4c29vkLY8dhWcnCKoPP8XGsKSDXp7790lYjHHQrWfyygZ2jmdoiULzwPtxbFWyvXA06T
Vv7lF2fsEJUxqIZelFyB6yEJ8vDBgWViPNzfvFuL+tfOzCu1rhan6FzrL+QCFTKbHoAENJjF6Eut
cxBl7zfHRIgKB5j0vPM2HWQHTjm4k/ESFXrOo15GT5YVpb9VNJ6XqrbXW0hJnmlG6XelydkLG8V5
44SRTqbhJ/33XinRNumotx7fuyT6Da5DXRzmcYeFXX6pqlL1Oqab/BoMFdJZWttMRGV03aTyjf7r
vrGrR4QqJY8W2A6No0YgemnMhgZac+EtejWKpEX/Mcu9XyR+zPG4rTk+AxeLXq0oLv8icW/2Cxfg
ygtJ42CFaK/S/zXmXV9gA8aUUI94JWuCacfTRWZsciiPEGQOUn/flEn+oPn2tFBEvLVoqBEpiIOK
c8HHXS46ctHiFU4dv4ZN7VM8hFdhi0598DrBD/haJDKt71vVRvzFqux3P2ZAGSijgMUzwZMAvb20
7sANA3lTlb5mMWVco0/yNdpXyk9TVOVDG4qlmtzVjZT2CL44tKB8rXkXEpCnH2bgC18ZSHCVxxB5
0XI3IPkAjCbJR2/h4by6JXCVSQyWw4FgHnVeoNXt2tGJ7GHOqoMmo3KSmX+8qVyatb+ayaAtL2F3
Mm9h6o922eU2omwFI3CVja9uRHnkB4yXhrOZKoRhN3HdtR/slEraQW9tz98atNSosfZ2VVX73PLG
x9SJLISj7F5MB0jmG3vTWOXobmGqE31I1jvW02NlV2n96rpIvBSqWmuwCCgtmkndBDdZrStk9Wgb
k9E3ez1JI0o0ZW7Dt1jHP8NIBEszPlcfEl0UOetCzC3hEvOdrYnknMYP29fJVhxwGYPzTYOvaV/Z
bb2QD1+b4pxQTmVmXLWu0Q+I+wW9RfjzyjxK8xqGiacjXS2+wohjtbv7Lug60nob61IlSAeYl2vN
viTA2wggvl6/thOsy3t/EOkBsmIPbTE/auq/yDchQgrSZbL2odGWL0D/J+rm00CxQ/NFVoDfnaYw
36jCUb6MalYhsFSJAfhAF5iQ9ZjB9DsOEAdbC7vV/1pEawfyxLHcKY2kuoqVUFSfKqYaswVky5Wr
kUOiHiErWQph8jxy5YrXCQrs7avmiK5ba4wYMwVWtp8HvS7Oo47utwmX5B7Gd23Bu14FzfLrwQXK
TaRCTuf68oJoXlYFPiRGr2VILW+tQalcrSBoQ8mnjtRK7LMQkaYFo1cuXd5G2ppMEHFBaT1cGm0r
gkqn1JtXrdLaYY/uZw46BeF5Y0O41n/MGcneIWX27qcEu5QtqP8TDXjkCpd269pC+8qou1cdQm9E
5yG1e4QF9sFlUOd7R/kFMkFbX8q5r66JqWESnyqRuERws5PbhRD5N5avvOYtNU00tcByrLxOSbOd
3ztpub1/U65KRnRTHZuuCpyFTIswjXu5SlBH4NvyMTyOgNafooomuRb28TOVvg9RXextM9I+ofAu
PlKosw4tS/5Y1b1Y+MhXmT/4ahbMz5A0mLLXdfk7kAvJOO5JfBSBmLZmGulI9IQCCXAfki6UZqdQ
PI9lVfor9GsHCvZARJgusIW3sCVX541fAt8DODUqEGjEzp7yJupL2gVDfDR4rxPG7/x030dTuNfK
qf7mdaOxJXxfco9XvT7SQtyVVPOQpQ/+dbkBAjK6Lhqc9JjA5PypgrkyXpVqZjzUfQGrn6+YSgRX
X1eVK7NBfKB2S+eDC4AqXLdlVW35hrR9F07H1YU3JbsABRn4qSjmzd+H2Pe0Xg3K8lgiEt4gNO+i
RCCM1lkJYbpiFVat08AcmTrBpszHujoMCCwkWyRKlVd3qOI/lam4vzOloQ9thCTiaz0N273o036h
+veWYF6kgvzf8h3jFAEc5/NfbmCFBrmYqnB8AftZ5YjVEKuB6onAstGzFf2qiwLcuvBTDeRR70pN
dc9K/5qdkn3j24jxaQTkf0KBRn9v3xSwAPdL4rVwZTyCs48LVB1gYOsNUPU7KOFAFfNVF6iwSPHT
7AHGFDgc73+66y+HRdnEBDmPos8clpKbHiLzSju8pJGfeejXh/4zgj3okWaIxIH0Ggy0KP4Xmwwv
yJiQ8vfMd7VJl+mdMwwvEfnpV8d2R+YIyv6sjdDScOnNv/ftXb2E7KrDiAagGyqhjJtdfnEJTGn4
jsOLOVmPgchFsY7sdDzqpaNUFM1gyuMEi89VbZfvfYQxDVCeWJSDZoPZvzQN40vkgo8cXyini0Pr
KtYGhWfrd1GqYpe0lvmgdoF7zHKzOd5ftHTI82NOogFQH2QAkLrZG2xnmu+6AstaNiVfzL6savrw
mrZRAt14b8wGJTXVKsBN5DYyz79cZVBWHhqx4/SStJr4pg1u8+Q7StNuUPk2l2oXN04sxhhbsMG6
yOTi0hgBeZdA2za+AK6hqtq4otbAwrZtuRJqG36ok8pbmg6+aZM5STnH54DEnp2gvukgu+oaFhhY
v4faRffYpTWp7IqkNnUUM+Gt3dz/ftfPC4cV5LVL74ARzTkDn1szcOK50/iC10Rg12DM16tHfV23
mXP0ac8fKiu2ft83euPQXBidva5aZKM7GtfsLdHvS6kXn3KRGKd0HH/dN3S1oXK+WyIM5WCt/M/L
j2hVyDJAgTy8Wkhv1isv7FF49hOoIndRUab92vapVB7uG31jsPv3TtARkXP7ElyO18MbXFoly520
1HHKYzwA20G2kwog0NyU6CEqY2QxK0qkD7AF6Ycq1ISyc6dKUx9ynZHcfRAaonqctLNjl/WZiW/n
swn3/Y5e9/RcQfFWofKdOnCtwr/rhAxkD/ao7sfKgEFwUixqX0SKcNS2IAjCl8D0h0PjB0gh2iES
4augjINwTU/H+GzA3tIfQL3Wpy5KGYjl0em/xV5o+H/6cAimn+jylH8KOHOfB70zvDVIpFDsq1J3
k4VNu4r8ZBuJAXBaZoTzMFDO4mqz7Bx/rOzyWFtKku5CeIuR1m7Gwd9rZLvZqiwtpd3ExtT9Gho7
Oymp1TsoYFt6c6ghr3wvZpTsXlXh36f3YkLyNf9BalmGwnH95qjlwDhQ2y2AZvs5wjd+Nk3JJhN1
v3AZr6IuaZM+B/NvFMeIdWbnNUBDquqLojv2uQajaASdE9OMnZmiZgx/t7l1tKT748UltOUV4t4f
AsZXh91UdiZYeG0q6jXSJ4gILzyl8wsrfxedJ8l3hKunT3F5ooeyb2zD78uj03TZh2Bq/QPpNVLa
PGjje2MFjFETfGN2I9CDpf3SWE13DTyuIo6IDxi/fL91f5uB0QcbAcUhBNEONNkLp2/uBTGJdjEM
l6AaoZObCyEKo6GX4FTtkXHxaV17eXUi5VV3gpHO3zXOqXhK7a7oF/pq0p9fOAq68VQfeF8IEbkA
szgsE5FlF52pvBqxl4m93tjOJ6N1xXfNiSF/yXD6uKvcKZ6g3yiWPuqbFN2leQ42vXDSSmgdr0g/
aj+iEz12zquaSv5ia3DT4fsUBwgMWrXtNEdhAItxs97iyBX+kUhSsQ4j4sbqWjeb5GcGNae379Fh
cfcjnKkv7hjD15DoQhPbyeyAdTdjb+YbOqw69K5DDT5xEq1bH0ykj5We3MET/bBnRgPl8i0o7BYN
4kTr281Q0l7ZOa3qHd0xUuP95Oc1RalAi7eK2YXJPik4CVLXrGq3fYBE4x4WZaX5MAyh13/SaMH8
Rxrnlv/18TiaLyOdqvKLJUYTu10NvzBq3ZRC6w+2Tzfhz/1HYP7yIKcpWxskKbJIQB/q8hBHautU
7hR4r3DnoPztmErwCkgseyr1qLS3dIcgjL9v8uoQM5nCJCLHibSVuu8sCKz0qUBOsiqOQx5V9qqB
ge1TM+Zpu80CG51nzTcG9asWIEi2+x8sc1fpfdGqBe9wuVhIqSdN8bv8yKvXc1NKdaU2evvJyTWV
gshIjT9FXHVhvW+x5b/nF3owZBQsmku0x2XT4tKsAzLHcHn9jgMBob2rhWadwdw73mNFO8bZkVhL
oXXEzHdDrKhP9OaUYt16pggfYeO1I7TM0cFaqbAv/cyUrnhvcAXwXeI/uOFk0/LXXv5AFMpVgFyF
cmwTuzbRgdTLnzQC6mLrjyYMhtbov1Sj5y7NKs/d9ZtdCqmEdMjX8IZd2g3rjnrdkAcnxfLLI0g6
Y5PVnfsl6sJie//TX1VK/t8WbUQeLdLyuUTJ2GtuWWmKcqyHUjw1oil/QnqRbZVIh7hEq9A0zeDd
sNZo6KkxDIWa/dBYjlji45v7Uvk7dPriMKghsHFVH0vMUXGYc/CPyMG6xmECTPgtFUxiFwCo65Up
AjNa50E76c9ZxFO5dBhlfHJxGJnsYwMALFCkQRBb/r5/xmeHCQ3GjsHBU4sjXA+ZTEuscNq1cfLJ
Hk3IzbMWcS67sf6SDOd7CI76hWt4vQXyJ0iGXg4b0LrZT2iNijkzL0tOZmKVG7QG+49Z6irtqjZ4
qpNO8fuVbidiY3pQ9C+cA3mm5ut3mIVgOJ6eBc/35fqjDPm9BpzyqQpSlYmaXn0u0tbfhUNafwbP
7j3ETOvuBvzmurOaaNtqFQrTkGOsOVX5+v7Pub4BbANpPzE42SKDGpe/JkEu2W3g8z8FECI/KVrh
7E2QtbvQz+rjfVO3dp2zT/LEeBE+cObp0dhMIl+L0tMwoeeAUkj2XThmDyF0neyZ+Zy+U9llxKtJ
k6Ucde7xKX5TDYYRUjVkk/GqwlH1aHcMXnJyJzvdZbUXv6hhK2nwM+txEl519hXNWzhlcj2zD02b
DZI6h44081SzoGUYsrRVhJWeHPCjZDdFHSEBMI0N9MMmDfFOlwlG16QRYx+eSF81c9CWSPlvfF9Z
CICpkLEMOcl3+X0VzZDRQJGdmlDzPqVZlXxyRhQrm0lZAg7e2GTZ4kCBS77pxhxJkuloOUSVlp/q
pCv3raH6wTppfQVmwoTBIjuciNzcAVKs++fq1j7zmsLJBh0WzZXZuUrogZHYWtmp8P3uR+YPHgg0
aC2YPygfQrfSn0oKWd9BnGgf0hJwzX3zt5ZtU/yntarCkTavZrH7gVI1dnoCdpcNTwMTPaSv/NHD
NFBH2ISktZuKxpW94ElvrZuJB4JShmdwJrPHK+lQ9GqNMD9poWU8m1rt2Vun7st9UdnigwR+fIfx
uQAJFjJPq2r56/2F2zfON+nOG47EIXiTf/+PIyfLjBm5zvITcq6Kuu6LfAg2yG7/5yObmjK1OVb/
g7ci55DNZOYFrauOch/L6jl0KydPD34FeamUCFWn0+cKtOe4vb+8GzcHW5RDpJPGX82OlfB6Z4Cx
vTgpQ10cJ4KPeuV7TQHmLCge7tu6SuolWw0uGDdBQYSMdhYAhczyhk5kxOdS0dE8Kvo6jvdR34Tb
xkIpalVEaf8ZnnDl49ARtewJ5q1Hp3bteM3JjNOFfOs6WJG/BwQwrTuVPsIc+KQj79rVTRidRz8w
Mkh0+s7fR9zCcuWZzOaCVRPRsPWSMuJtGhqkPmog7y28+oq3xHB7ddB1ehkyaGLE7K23c3nQRjXy
3U43AmLWuPk9ZoXzDOTR9/dtPIzDntFjWph5XdbWurX1OH7IoTdfOA03fwOVaWCuhA6gLC9/gzEy
xoQ0d3SuhTVtemLZg4K8488k6X726uQcIyNDrDz3w2kdVEn4XifDFsDOxoeQlPJMjF6aL/qyL6w0
Ds65Gjhb3H0Vr+jp1puuabzvWqtUzzoNggXPelVmAYlGX0sGK4w4MaU7e8IK4OeTiGvlFNQhsmGM
jalr+NuTfYr8xzEzB2ebuxUM9qHaPJt1ER+aMQE5Hqj9p56DuVDXvvURwJHItgG/6AqtM5Ac1WDj
grMxdFq3CnND2wxjMak7I2f638hG5znwk/pQjG6xwR8tcQFehTDsh+yTyJYVFDjzbqdmoT4S21N4
TuwoeM2bxDspXm4+p46ZHm0FUN0miqr09zCBX7/vIq68LaYZTKDUJSGT7N3lCZj0kTkNixOgDaI4
NLkp+BIVha0KWnWrK939fXtXzxoYcl41rj+zADJluLRnTJHWabYSnYnmeiZq0oa0UFdhXbHUzQRT
w+cw4DTcN3pjkUhXwH4oM1XYP6RP/udJSVxQp0Ovx2evdexPKmJ6m7rS7JdRFcyTKEtURrfW+MYG
T9ACbNqRf/+PuZEsxRaUKM+xErjPhqpMa50KCKpgYeet7UDNdkifeQvO9ephYWfBDMpbLDFL81q7
UvYMrQ5ucs4RO94xnQvct53UvQaXx1KJ8NYKwUIQ9Lo0L+hQX67QbAUuNSuVU+cw/zRQOH+Bgd9a
d1PsHERnJSTYyBTc/4o3bgmVT5cxcwklvCqXTaGtGPDuKCelVeB6D7w4ORtwp2wCtLs3VDKNbp3n
hf7kxLaz4KdvvKTEuRDc2fDWUiifUybkZa/qsWX7p6AAT7fSmbqoVw10qeG6FJr/wybdAIBipdnK
IzZu1iUYX0rCw0i3tUn7/f29uPrYslrJiSYgfkuzZh8gJCYdy8YITzbisA/2CLPSKhLAUDZpAwhi
ISS8uj/SGueKZEee67kSiq9XQwNLTHhqgyT6b3J8+FGcquuz9djav5DbaZbkM5cszh6mGs75RCDv
cnKVyNv6XabuKz95bPO8rVZhOXov9/fzlj3Ju6UDNXGlNOnlgVazuAxqYYanqCp/Bko77rrGSV5h
E1Exh9Td+83JPqMF2wethjmZNg1qRkuTID6pjYi+mrWXPWZOUO8UBFVcxuyFGz/ct3h9YEhV4Uvg
gZONnrl0CHqdPSXBMj7ZDPSvKq/T9FUMgc0KEQV16etduQdJtQQ/AZxaTDHzwl/upgvGV6P+G5/c
GF+nxErjP8Js1pSboYbufeM6vvGghSjF7O6v8vozYpigl+hauoorwPuoJ5awregUDg1guLH0UmWj
mFGibbvYEcde06ZyYWev3JJcLBA8huy4IMAYLherAiOZXNRyT03TFEc/apnmtUbP++gog/vqT+n4
xzdqhDTNNIRU6/6CryNqKm50j+HwZ2gF8Lj8FP+8NQyBM+GdIAdBcOP/yGo3+ZJloRHslcy3fqGL
iHYXpX79s+GEdbYSoxi2ei6qhd9x43iRqVkg/3nZwSHO7o8PaDRrhROfaJJN3baOrSTYqkk/0jBU
nIUM8Spek2smXpURJHMNcxxCzWMqvFJJTrwHCBR4+SB+GexEsrJHvVqbRqSbEDY05Y88D3x6FkmZ
nO7v+42DRl5OxA44D4qKef0DKdDJTSbqW9A4t/qXcirDfRLQp1qPXR/s1ClNtfdGqbK2yhsEHICL
xX9dfmmNDsugGFZymqq2FhvG3Cmm225ZvECYWBzcWni/gxFyzD3T+MxKR8IPF0BVt1bNgw++haVD
PzJ7ddIh8SA9V9JT5ZO3Mt7spB+KXC1eGy9BOdBO+mJ3f59lgnpR7GLR4HWhwQSLiL+cvQMJUhMJ
EPr0lJlxLLZx3unjoYIx7H/4nsiO0CIgOYVQa2YHcIlVCHfITrUp2lfkgGGTRcHzmfHj5DDpxrjw
osqPNVsXnWaSIDkwA+PDzGkgDt0xyudmJ4RD82FlNW72IMHza9hrnI+92SpnjvES7uy2VTkQy9wH
zEjyYv3jLFrV6NyBydCTgFiwWAkzFh+TxEetNK2teE1sHn+i07vUnrrO9wAyclXJcFUeBXqtl3Yr
bbACCCCzE0MCQ/Az8U2UyLpAR9qxV4zghWi5NjcqkUv7S23NHq7LpM7rta917YMYKsjXFUgul/K+
G07LJJokEyX5Isec/Sy70LUg89gOzWDYflsOurOiC+V2T7Bx1cP6/lG+Ye1teFNy2ELpO3cZhQmy
pC05uUUINfaXIK0cZ9VWvZP8sXzdjBaepVvmqG9QyGNulF2fnTBakHWh1gAY7aZBF1cxSCPXvmqJ
vwpyf9/vr+3GNQW6xB0FNsWI97wJ1YvEGqy2K6iV2pkHNENLzActGgxr4d7cXBXcLxQsGAEhdro8
SWjtFjHerziNZVJ+1zzFWUWGAJVQaN3CK3PjXQdOD5UVwybIuKszl4AuZgvBQZ2fbHdqO8Q2qu5p
gsL8kE4p9Qmu0Guv5/DSTka7oD1yw8/ylkoNJOttskbuwj/3NNczxIeMMT+pVWarK9OuuQCJ7+zF
FEQvLWIgC2fzhmPAoXtMDxDhA5uVP+gfg8MIGNdIKUo6DLB/9QI73QgyzUMwpcmH0C+rYEv/D+js
/WNza51M5uOLKGHgCmfFB62pmmg0qhIvOFZrCCuibWkkxcYYBdwhyrSUNV3Z43vC6cTDhdws49wz
eyjDC8pKqXYyacU/FXohABOZIB1W6aAiNQQjx1J/9urAYhLvQqwgB+7AwV3urGK6kRsww34KpiDe
hekoPiVhk9G8GATg9fv7eR0N0oClCQYKFQg/Iqmzg5MaTQGsXtNPsTaKFyev+s8u5FTOLsuAfK37
pLSqQ6dp8U5LmcjV7Mp5AJ3x3lkJIjMiNG4p+C3ZsZn5HoM2b8bzZ5w6stODN5nD2VKQTMO15g+u
sPbq6Mb10uLl3b94U6VVwjGL9jPzb3MexRxlVFpQpn4a3DY9x2EX7wdXOJ/bUUBmGgxD9YsRrmE1
qM10zss63gyMx35wVd9i1KeymxW8JsN/9z/J9ZHj7SNYo38ka15zCEKRMCeitpZxUvI0+tWJKPU3
dtR7+paALsgONUK57ea+zeszh03aGNAeguYjOr08cxDga1AS2cYJIUznZwz/58eqT4YNylxL0n9X
jp89p2pJ2x2kJ/Ct2YHTu3iSL6h56qBAatZNEOTppu6VJQG+KweFHSk/i0skQgOEfLmkwG1VtCEC
66SmafkMjML8EXR5vRKBJv5YVpikq9Ywlp6AWx/PlsQzdLKR4Zs/a7YyDkXCLzo1rZogKGnBIEVc
XXeQVgvn29B66EO//9vRwGcMD8g85OuzEK1uKlo1QQ17VFSaz0rgmNU+7Yd6XRUdDD33jV1/PbpC
LIwwAeeE37jc1aIBnZDBfHBiPk5X4LID57dtaqHav+8bunpLyQwBw0iqZzjNeGouDQHbB6A0WdYp
MtTAB3Umaw4oL6lfQ3zZLndD3d70BlM1g+M66fa+9evDg3X8ouSN442bc6pRGS3zsLWtUxlpw14o
ZXqo+6o6FDkMeoEAILTy7LHa3bd6fXgurM5VOdOkitJUV7Cqjt1LOHn5Q9GaJnMwuvU3rsZpf9/e
rT3mjFINADKLz5ntcd1oca/ZhU1jcUq3qauHW8ql0aqyA/FB6+Gsin14toUXLc1X3lopa6UAgnqS
nMm9/LpxB4HZ0E72KVCtdOukphoh3Ixa7LbwWvE1HIN+CXt22yQ3RNLJgrmZPavdAI0YIt/2qUoT
8wC7rr+FfpSxByCcNnjkxK5+3d/eW4eIRioAaaJ4MO2zu6KMQEITeF5OTWm7564e9GwHLqHV13Gg
N9ZWy4oCwIVAFnFp7uq2acySOWkwLc72d2BFlTWa1onphxBqOr/+HCYouG3rWhMPSsg3D5iJcA/3
VyxdzcV7KoXoZLHBoujOxZXf4J+gMBlHN4+bMDt3VaAeLHWwB2CFxX8ubcNmlaaZRcraOxtbg5g+
8+z3nue3qQ8KPbhf5GXnOIS2a1R7GJTy3EaBvhpN0Zy1SGu3/Bk0fl1mHLV6NJ6crA4XLF/tN5bp
UVExI1aUEIzLhRvFYDHm21fnOEBYwRAILFd9V+yNPooezKkMHiOE0hYe7Ru7Lck0Ze2MBxXk6qXR
qixdhhxFfQ4hazvXRVA9W36M6mNH49tLI21rG2G5rYex+mr2jbK7/7GvQ0cQArIDSrUWBB1g0kv7
ZR5YXp4Y9dmeWr1dNY7i/WeDgp4+qQaEbHuHYAkSUdtSBKFLlOcHRWsS+yEZ/ffqoALCAIBPpYuu
g6FdFePLITH5AIk4M6Em2lUwGStzGqOfsdZbCy/g9acmRkXORbZ/JcXRbNVTWvRVI3xx1tPG2iC4
U6wS26s3UajUD01bfiT2KT/c3+o3T3x5sWj3vsGSZRmAPsDlVqOK5tFCMetzGoeltw4IpaHFd1pt
mxueeE7NypwQR629ZDUlDF4D8xGyoBdGTL6ag8KsemLDa7jG1TLEMykpXO1urDifjdBSfCjdu/4x
b0StApRqLW1VItaZrFUzHp1VB/9+s3ZBbDnrsEiml1TU8Zf7K7zyznxAiHho1THFR5NwtkCAqMBf
naA5mylKuV7bDrthoGs2TbXYqm75/iq4NCjnI+SkCOV/+Zn/cVUAtLwatcDmDK2oeS4FbVaeAGUX
OKrySGW0qdZdW8VbLYZufh26BvJQqRp8vb/sG4eJFYOZkm0Pkq/ZC9x1wi8GtWzPgMPCT/zS71Cc
B/uOkfit2tb6wW/0JXTc1asvCaeBr+ClITpnNO9y5UMQEywPZntOK8+P1gUOHbSMVRurdlTNx97J
3L2hJ36wovT07f5638ZOZgeZog8ZF/8gqzEPcaB6FVRTu/RMHT489omaHdyhbp11lQdUNctKjLsi
GNJk1WRh/zxoXv0jbLTwr1KXXffQCq1lWhHdmz+w7A6fYt9Pd61VFAdbQ2XbKD+HxU5VdO8QM025
j1oA9qv7S7j2upStoO4DvSkd/XzICK3prs7SKD1byRh/bxi9e27SMoQxFJLrLepL6UZraaEwiR2u
qsnQH+7bv3FTmDeie0RhAvi+LSP0fw6u1/iiCNQiO5euEX6uejX8GCpa9ZDpjbdi1NpZqCy9xWKz
TwZEj7ycyqDNZJXckH8MtmkCc4qr5WfgAvWz0J3kUHR5t4ps5GdXSm0WnzwvCF8r3UHzwO9GVVnn
kGZ8SRgW/pjqjngZp3poVz2cF5tycqoTPYlpw8SDt0ktu9mAAFW+0B1O2lUh0jZZDzAkHGpDz16g
30/XzjjZkJ0ZvHJRVpnPSQKd8cJnffMw82XS6GRHQdlB/zi7ioPiIaNQ6tnZc0Rhr0x/dPpNaddF
vmos0f8AFeY9eG0CVSsdSSPY1g1EQQ+DHeXGboxDlEayrox+ialUvkEpa9Y7xgFNazWUVD4kJAjh
Ekj/jEeASRVoOT20P5Q6JIwLlbk3msr5SgA1U00h79Wu+Kcqr2nrIu0Tgp+oRgVDjw3IZ6FRWuvU
jg+j4xXjRnIofqRpE4erlq7MQ2YE/mtgFeMX0Zv9T0OlTbixfdRMN3E22TtdVdJ1FWZ/75/mGw4Q
N0D2SlbJ6z2vznZMOgA2qcuznWrKt7HIuo8gYGBW8QlWQ18kh9Lys/8hcpGbQ/BC5ZkgZnakBz2h
qYtI15kSRfowVIZy6IyofZLp0LNq5NMpAV/MHK1qPQ5Bmq2jsYi/v3vl0uVDEYIPYeZodt6aIVMh
8GnrM6SU7QqEAa3u3k2/U/EfPhrI42wgl/DfOXUuwarU+hwoOxCmI7O+vMuamZIGVtAxdpB2b/vR
H/jGxfgQhvoxHNvpwYJ3YZVnaHTfX+2118Ig/h6CK4DZjKpeGvYKS2UCvOjPbG7/0AgjePAHVdkO
pfozK12x4CSv3zhiYplfQmbHQudOWg9i0YQoxpw9KIcPjh0jbz26w6ZwQmMTGGn8RSB+/qX3Wndh
odewHwn/xjhAG8SjILi6XKka47GGqBnPJRLwj+2UZRtHMb11XKXaUfXVZFciYM1zAWs7JD/uuBFh
rx8G5d1MMLyx4POYY5KdKsp6s5gqHKYqK/pmOPvDqP/XgK47WEYdn0VVWQur1uXBufQ5zACTBlAp
BzECwuty1UkXKXbKpN7Z6wavWBvRNOHMO/rb62Ry3HCVlim+EH2RCF0jq5x+tRSVmUVg9Ec8hIUX
HmsmlbJ168fVJ6OkRrmJoJhQHpOsz35YFt1xeM+13ET+dWwCuNB863j/jMobN18DRUNqIVwSGRte
rsF1x8okLx/O7CkjsmOpKXQ8QU3tKf7XP+4bky7m0hijV/hoxp4YgwNVfGnMCjqIro1WO2cMjK91
Q+k2WuMEI6pmKozodajt8wokQpPoU7BmEmX4fP8HXN9IYMyUX95Wa+jz05FKbWJAQ/q5D6S4rW4X
z1k2qqu+VO2/EQpe7w51secyb0T190YzU/fragopV5yVxvW3tpPAcI7RLX1lb6cEZbBxQ1C0/8Mi
iTdpLxC9UIy53GXm50GDmY1+LnkJ97CJpw9ZmzUfrakptzmfduEeXB8hRj8oAIBSpXnNk3ZpDwi0
kk5EB+dgTJNvYhINmmNBq30Zh46s6v7ibh0hKncSpMo8MiDVS2OEX3D1J8I4O3mthYey9RoECMlr
6hU+2C+3RdP1q8Ds42oLYtz5nEWKszTWc/WAv9FIk9MCY6LBOodb0FQpKVQa9rnWKwitTMCx+xEq
kLUVFOq4gsiejNhazIivHDxmmX9myIYUhqkmebr/CUozxXJ7y6rMcz757crWOiQCIubgN3GsWGeH
evuTI9BedBmtP9zf9quLA+kBI7NM7BkkACQDl6a50YoCjZd1BuQX/2B+OX70Rt/5YpZ6vu0jJsr+
B3tyJJUOlaxc6pf23HFwR5k7ns3YzHGhzlDGK4YLoo9uV4T7GsaMhRVef1MABxLfz5yuAx/XLDSh
gldqPnf1jCB6f5Rk+Z8MINg7RaurTRrm3bHOcnspbr1hlZQKUBytVjKNOXtzkk19CpOAch4j5+iF
gb8uNK3dZL4NU1zVGP9laiOWlJiuLiwumLYJrWjA/GSm8kf9c45ARKVMpuvK2U277GfZ2LxJRlUe
u85xjve/4/WRlaZA3xLzgXiYMzK4iWrWyCspZ9+O1KeyD8u9MYTmt9pgCLA3TQoOTTetiBf9JezQ
jSNLiUNKA8tCIajVy1UWXdlqQxQG3wzanePXTI+Vn62nZNV/ej/l+oaZZ7/e31/uDZvgjQFCgDFH
o24e2Y9VTENBr8NvZlwWf918bB+Hwam+jNqoIq6G0Ph7fT0YVTpTeAV6b3SRZ5/SHDxkOUs9/IZY
RhbCgkt9YSib7zTNc7Qp0MW7v8AbR4eOMR0MwFiA2+Z9+rSpjWwKDO88lojiEbiQVa6VlkFe1BDw
Owve/pY5Rj3eeNUp6M/5uDqbcfzRcPyzgDhla1UUlFaq7qsHve7TamEvbxijfUmaILH6zEfPDkyZ
2CXhXIQGjNVmcJWG/8fZefXIibR/+xMhkcNpxwke2+OwzfoEeXdtoMhQxE//v/Ajve80gxrNSKvR
yifVVVS4wy90yldsMIdhj1zBf7fXcWWjQPGaJS2Q/Z6hVdebk2Ziix1QGvmpXiRyj7dF3D00Inf0
Qz3lIoHjkcCpeceg4GWIjel7v+KeCy9PocU6yqVm9PxZIhTY7mL0Wep9mqLijR889KKN6GDlhuMM
sl2oMACvWn7C0oubKPOyyEfGQ0Z7rG6U/IRtqXKexFCVT1QhnxL4CBsVnNcfE24HYcm8W2ea5iIo
0bI6JuHKYt+tdZDGAIWsfVEPPCja+PaNw1hcMWgokBDwVa8/pl5oCYyjKvbR8tbvrVwaJxw82ieg
ZMXGHn29b+ahABCoDDaTqq+HqiWOsEZZx77A2f0z23X8u5k9VjW9aZ70kUFvb5nVZXwx3uJ+UftZ
1VF1I78UfV/tCqcbETTUbaHcuSK3N26X13uF2dmYOAAjm+UyFlFGrWhc0AazK73OHPfI1FMHw2Ul
Rz/JLT5OtTs+5nSuv715kuTNc94KIxia+uL74RARAZWxYz8WXXynpa3no81QHNVI2bT4XFlQ0mRy
ArQqqQlYy0vGlrrdR3rst0zru1dioJQGDsROUaRbvoCrY7Eh0UOaW5RL9GzFfsjqfor8MTPMDzDJ
lKdUIs3Vj81WzrE2FHbRDgExDxE9out96QEXo6CmRP4UDRnHDaFLlHravgn3XKBO9OabbC5Ew36e
FQUALCyuT1y3yhaJCOHXtI0+233xvYf2NNfDtW9x37Zfbm+QeQNc5a2Y2r0cbp79i4BptIvICkMR
+Xk/YSNH9zs7ZXrfez/cxq4+eWEJuLvpS8vdJfyg4+3RV8781eiLM6/E0Go9/Kh8u4s7Mle92wU8
+Z8VPNrA/ppbFutr4/1pD3EkZkmBRYqVB4Hbm+0kfA9pv8fEE8rX0HU66Maj9bMeMuvNvCmWlxI7
0Fga6GyhxQQLqRc5L0jsd6MXfFUHPX8q7LDcS8yx7ie7azfw+WufEwAITsJ/ujLW4rx7ZmtUnbSI
0ihDGrumjTv1qR2jqj/mOJtNd15bqQ6mgMMkkKCztvBEawtMV2FGLwH7wwDkejt1iiMRhOaac0uz
x/CtJM4YneqSwRH4j9VQ7m5voLXDac+GCchhzH23xfqmqRIbURPEflrW3Ze0n3udhhmLezucEDV9
x2AQxPim1D7BjV9PbnC9LhlcNfILJWjaT7Xsqnu9KMfy45Aab/arJ6agFQ/smLrDjFpaTA0AMCJc
UBz9DJ3EYE+jN8PbcIitHXrRk9wNYZX+cDEJ3OtRj7+xk/U4qeta8mGgrnd/e+orz5fFTgbaDUqX
S2kx9TzP065LSw6OVtjWJyP0hgbPycA79QE7ewdMP4rvKAKVW3C419QB1gHqoUEGAIHzFUE+kFls
pK1MfJFjU3moAjl+N+0ANcUmQRXQ5N7nr4ZK/a5BUvKS91VeHAZpeR9HYNtPcN6KjcBvnu3i0oQx
MOPP5+AIxNP1RjDKzJm9vYSfZ1Y27vEhRXkaC+/wfHvVV04TqgBQNUyyRJLaRaSH6knvoWCU+rpZ
DqSSKqjKaWrScOeO2fSrrRrn+faI8y9fzIzmzf+QLyATlgUvPeF5B0yZ+WmYBY/jaMcDigwT2tuB
Pv0XV57ypQm0Bit719lgL69MFhQXtyWJLe26V3mDHeXJMNGiNrrcrxpVoidvxxXcXiV/HiN7825e
+Yo0jWay9FxuoVt1/RU7Fbf3tvNYXZG1/bGoPDZvhUeq3Lg3XvcQZkWoWTKeqAho5zJfb4Vh1Wk1
ZX4dB/oJi1Mba+ZJ/0UiEz5IM4/vEPmRe4iCprWfeyv7BEWKk9CU8fvt7/sK5DNLklEJIg2cBVkR
vriedK8NaquKUYMjTmzMuQ20c2c7MSVi19pZaUQPuMMhGzG3ZAjvknQyv6E7v5XcL/fZ/DNQnUCs
GXAIrNRF2JHJMlS0JtcuQa0kZ6NV47/RNo+OaDE2uyFwkCsa28L9V809AG9vXwPiK7JhHaFPZKb1
6zUo7W7UB6/TL5mKkOVOb0tX27PWwckrurrbG7ig3qmQ6IP7KhXFV9nSxd7FmSHcw+2f8qrPwjoA
tUL3EkYQr9eS0jeYo9omIlEvRRwSkZhZkpGTV0U2Q7zyKuTcKa39GCq2nn2rDVTSH1pDG7XnImkU
2CD9NBWYyyj46siwroO9IuL2H9QZbYqKqW0M/R5L4KDfa8Nk4E6S2VF1oCubk37cnsry+M4zIW2b
s2E2Oy/W9aJ2xaj3FaaOl0JY47muJ2AnUovd9KE3hVuhTyVjd+tFXj5LfwblbMDZRtKcj3k9aBx0
bRiJTLtw6rzoizXWw3DseJ4z0D1eATZSxHS5dhW6j1t6c8vQg7FtPh3dSLoc7OLFFi6wd6G0oesX
dDu08M7tleF3RUkrQzkki4+3V3ft3JI94voNCJ56wzK5QnO3p7DSGxfRTMXnSDWzgxqUbU4Pv+r5
3+hoss5ftG40IyCC/fSY6rX9xnbzPGXaISRdZCYQyefP8SJZgMUxVBSXjEsSjJP3oGqoqsOZe4T8
WWvHwfIa5PQNp/hQec6WC9fK/uJDk+2x3uhSLSsR4Jdwu5gG89JmQnuymkHUexDOyrfRi21jHzh2
uXE4V0ck4QM2Ttb3qlCfp3pFwGqYoAqs2gPxKTCOaaLA9PtxEn9TvK+8u9ufeeVapK1uM0vSIgoh
i0NUJwqNujgwL13fh+O5CUu88qQrNXMXGIbyQU5eqh26wQz8tJ+2et1ro2P54WogIqlrL5FBdlRX
hUlv+eJlfRed3BQ973ttcDpgPkUX/LIrTDAPUS2dAnuXAR2G27OfM+mXwce8vYiswWpzI85eqtfb
ywgKkTV6pF3aNk2Hb05tpJ9NvTD3ZinT8BQMbfxDQf64/YhJWv+18bBiOt3+CSsXCiPPLAXeJoql
8xK92OFp5BYljow8DXUtMQGszE9OUzkf1SHQouNYK3TCjBJ/5I2pr45LVQggGK1bkBzX47YoRY7Y
FxsXHKSDLy7gnV3YWSB69C6ID6Ecqp9hXzf12y/tGVjBU0jlBtjS4g5Df72jhGEal3EshZLvzLZN
7jRNAcGi0LjXPye6EsiNu2ztXM1Qdhh4oHxftcrVDN/rGkHFy4Ra5rMu0vwIZL45azET7vVmi4ax
tq1nSDXmqUQcrx4J0eDeXresbR2ozvdW5l70MddrXe4SzJ47eppW39+3EMP2fdUVG3fm2mzBXalz
KjcDNBdHmm+uqGUnzYswEjCnXjp23cHO+6E7OrqCE+MYxNp7LssZ1DwXbeeq1SLCceqmRQQyNy4K
Pbh612njgLV2E7diL7XG/OQWYpPQPu+V5ellq5A+YJuACtEiWVE9kKBz1/Oiw8Cr93UPEPakNUOd
7rVwlM3GSV1dV/Da5Md0+7ixrk9M1UtHH6zavFRWOH3VU6XlzCriR9OHTXtMHSvaqjWsXU+k4ZTc
SRfYS4vrKQxQ9tDsxr7kmhU86mVbZIdiKJ6quvaVUqRnTesSl3r1pO+yICg3JrxyReChiCMudyOl
qyW2mO40iHynsC+Y1w/2WekCO8RuwOwvNXpk9Z2t1GpyMLN4fKumCveyM7OQNZg9YCCWbAgbf1/N
Th370iuFcZwUjLayrLC9O0/P7N/8Dlt5Yy74vxFpqsCCIPNd8vKtzGX3oM91cdE+w+VIi2qkN+3p
blCDyp/kW/kef8YjfkT4S9PQE1lkRaJsRGFmqnMpbHTOu0yD1acMlDsjz5pQOhrM5kRz5R0xM8Vr
yipohs9t8sWO0lxq/7J0nUvVG2p8rCwj6XZa5f1WRNjqu9LujY1NtLKHwQvO0Bn0iW0AddenZjQm
lV0UO5dW6cO23aeDiP4pW5FFB7VDUhW9u7FRzp45FUgT1I5O0pEj0H37lV25Krj3oHdQS6JSuSyp
D+4A6Sc27YscdaO7UxuJ7EZGYPtRZvRKN0ZbuSlgaAIAA/2ABtxSozfqx8Qq0sS5TKn4PMne3uHm
FdU7SwRf2nbUtjxc12aHUdus2gqQ51UNpdZxBUzzyrm43Lhi52i1fMzQyor3Zii3ulhrtwIXPWKp
yKVyROcf8yJgoT44tiGl7kuTKNP3KENIfQfsLe7OoZiGO/ChzbEMg36rsL0snswnBhWGGfFGw5xW
/fW4hj6krW0G1iVMajPYKVSKzF3udsM7Ph4wAPQBSDtmjfPrceBmer2ZmdYlSbPQvA/wnxgxdQq9
4FmJU3E/ilJunJFX5Zo/c7PRjacZSc5hLMa0SxOFN8W1Ll1YBf3BGsNMkr8mjnO0I8Ut9yhDxvbB
qNL0wcvE+HfiZZq+6+pIVh/KRPHGjRhiJYIhHifJ5NhSr1gGxmGCQKUhQ+uCJoT2NdPq7lEJcrW9
K0tvco6tOokMi4EUhoKrZ2ILDbq2oVFBpuMMQ4F8aHFNNbGiJU1dmBfNaGeE8dimzs4K8tJC2wn9
lI2gdG04cLYz7hSwEn8XnxyDG45la1zSwjXlnWFUQ3XGTM7xnsys0vW725fR2uLOypsQoHnVuZOu
hxNFZTmp0VoXJHnDfNcVw11XT+o/OXrq3y2vVT9VgSKencqbft8eee1iAtoCSQpqOwIYixBGukWe
BUrtXJRWUHubMI3hxIkfQKpjwENZ80aqG8J91KrZRZTxKZc4iyQjLKoc1kDEwhpB8i0PRZc8aiMa
VvupDRt8XpymJR6fKDW/daKMzAbiuqB6zHN3vcRVYYx87dS6ZB52xCKxBUq3IXC7L3pPUnkH8Kaw
N0KI17uIxJ1XhvuJstorBQqnbEe7zEFFNFPcn4u4im2Mgl3r7OhCKhsTfH0bAtpEN9Bkdrw1S9Rk
lYVW0yS5fUn1sj5ZOn03/mqdfri9kGuTor7Cy40bEiMtTqIxZDO9L7UvWUSUeEDGLRbfaw91pLLF
qnjjZKwUnTjvc+mMm56W/jI+cXtXtp0FzswuMGx8RFwDV6ugKCxvP2Bnd7IKRdMfvCq1invXoRa5
E2Mm/wqEbC+3J/76qJAWA0jHWQKBGpAMix2kN3h3hWHs55aafAobGYtjUkK4PrhtW+yxpENg8PaQ
r++FOROfPyeSn6BDF6clHkGK4bUa+npgad/GyJLBngDD/lZLyJlUFMVnIvDiK1VA4+2fmYuPZ4+e
jw7xYHFejKqx09S0lcsAAvDRVBBCzhJH+SqBKJxvz3JtYSm70JrmToD0O6/Ci/ghTZp0yock9Aut
r3d90YefPRGMh3ZKv1Ikt77dHu51uKLbcxeRN4wSnrosvZNkqFk3JsolzSOY1ZPWDuMx44PHRxPN
kiHc1SPwmNAZtu6D+XNdp6doRRFuEneymdEAuJ5o04bYk9hB5LdBOdqnBJE+5yyx6H7HgpIiUSjl
un3ti9AZJS9KZMW+BkP9jFnusJs0OAepO1HjiC2F+uztNV37hERI9GtoMZFELEKxmpjPE4MR+xL2
TX+K6VnmZ2+sregOCK5T35OrVc+3x1z7jjPhCCQTGjOUpa9XM0sCLQ/MMfJ1aTgf+kkd9pkSqHur
kN6z3Vr1sTGzLT2AldvPnjFvKCnNJKDliVQmsNk67us+lnPOgPNZUdzryKM/N2BlNm701bHIGOjb
zUI6ywaVwDRModAB+jTtq89qopb7oM8a71C0OBhu7Jm1vcmZ4I1ke4I+XXzB3NHC1PGi2E90mf1U
taQIz7h3VFuGFmuTQsUBTA2NVlC8i1u0iWBfG0nmXXBk7E5JUTjB3pAyNO6tcWq2RDrXRiMzUWkX
kFQjaHC9R5BtbMdQau7Fswfraz/F1e+8HK1pr+VEHhtX5toSghRGIIiZ4fulXw9W6hPiOOhfX/4I
zo4JvN5TGqDYfLy98ddehbnhM0NA2B7L4HSmPrhJmwYXivJWdueFTvzEreo+Tdrg0mGL3bwDm5HW
8U+8BNV6Y/j5Cy1vMbRHZojy7Pa0PAKqyiy7qVIuCb4R2U4xmu5Y6lXxWDQdBMvBq06mVOMzlOyk
OWZ5k3+/Pf+1g09Fhg4y+DTu5fmjv3gvtDBKykBwgUdtGTwFcEKeEjMUH3JrSrG9tGla1JmxcRjX
AhHqbnNfAhoXKkzzr3oxqplrUKQDvi6VxDp5Koo62DUwbo1z2lD9xKEvyEJ3J7pJ1x9p52QfAwt9
BT9Xp+bX7QX4c50uPwFVxxngSEJKQHv9W0KqVV3pFcElS1NuoZrlvoP8WQb7LtXkg9p54TnUEgkX
erTOCijFbD8Yo4aGNUV+jEOr5FBZ+RZ8/RVOZn5uVDA6QPRAJ+FXc/276BKlejz19qVw4lz9qgwA
vugg1W13tNLQ+dtuW5Hu1RYzeQrCTTRAbofZvxOJMX4z9DhP9zitO1sKfysHBg4VcRFdBs7Nkhcb
O4UXGFYYXAq1FNUO/+DW249mQkEcIDH0jMoZxN8qmkzyQa/qJL2//b1WXkcsYPGFhpQ7S2EuLoZh
GhO3QR/DH4cGB/vYaw82Rjp7UxDFImg8bgGWVo4oRXfqIpheUwdfQv6cRpOqTp3y0oLsyf4x87Lz
9aIP7qqxUr0nMUqRfYHSYNmfNaH33r6awq2LfuWUcjdQLZkRpLPQ4fVeyOludcE0KZdYTEF0qHJP
JWStwFf+1yeg8vbkKlWwo7JRl8fb6706NOAKWCIoJaFheT101zR90zXwGkajaPq71KBBjOu6MdXP
dhwPv/rJFAQLoja32odrtwRX8/8fen4jXtwSvA1C7ySxrBi67ui2odiXSPud0D5RvDvHSpzfFbyF
j42Z12c1l5E4Tnb9Vu2a+RxCCwLN8ad+sSw3pkEG/jkxlIs+zrzgcjSN56bURIiZbJqcb6/22uli
HJJc9Hxncd3rKVt4ZlR12Ed+ByFS/aLqua7sUNkYg0NnJuEjmklu8gt6bH/Oy7zRN4ZfO1yEYnRE
sA8BpbcIKJzJKtOirkI/qKU4eWUmPk15XlEQy+uvAuCWvfHMz/NZXL4z8pK1nQEz8Eyu5ztVMJ8K
9Jd8lC2Du97wggNSoejj2Hmzv72060OBTpoli/GwW1wcipVi3jRZITbnffJXrc+Bu+4N9k6TnbPF
6FobDDIgjQCySmCzi+84TiEPuyiDS6/qmAzbiRGNp15pwunoWCgsnm7Pbe27QY6bVXSpjPCcXy9j
k+h1WCDIfAlzoBoHQE/6sC+UaRC7zlO6HxQxkV95x5hzNA10kiB+CeDQGzmExZz6WVVGpunoySFB
8urzGKENFwZjsbE3V+5hxBNhO84Ic6hpiyU1EYlXFTgeF6fJoj1DTw/wHYv7dirvmrHzvuGA7pzw
7EY72C3g8759qyL0DMLsj/0h3IvrNcZTXQtcpwl9qY3irmlH+dhGmUZ1vgq2IG0r1wAFNARm52gb
cczFsUCFxJH4XSq8OUWdf3RCxfnP1mVoPgcI+6IA6HpZesydyukOVVO+GVfPnYfkEeV5iLSUzZf6
DEGIQR2Mfr5tqfXntHYM9F0iWkjlINsHjRlvdbhXDsw8W1hXs9ko4dj16oZ6ZmppHADetITxI3X7
6fMUTebPnKvnv9sbd3Uo+tlccHg0UUq8Hsp2whYb5lr4LZpgwZ4YHNYOnZy+3A1qWm3ULdc+JUVS
IkueD1D88/v64hEz9UEMsoaQkU6tUX8pSitTP9vCLvvv9RQ73n7yui77N9C05lxboWduZPYrVwMF
YkKl+X5g8y7GL5sgCMLUFX4ZmmO4i+h//jbHzPzmGI3VnTJ7iLbaoKsLTF8PxBGQOqgZiynPt72G
/5Vv5vY4wKOjIM/L3aXTp0AM2oZSw9poYP7omM0IH3bQ9WiBHGoD2cYEjPEATnA/VOHkfMKmOtP/
ifve3Cgjrg9HuxXmLATspUVyoHtBgVqe8A2ZJdPzWE118BgXnvWfK6O3WgvO55Dr5v8NNv+YF5sn
bbMy6lVH+IUJinrXcwPmB9kU013lFNFWaL82NTr0pN0qNT3erevRLBHjMK5ARMzLJJBfBpEKl1YC
NLZnxKuCLeX3tZNBU06law0KkPvuerhMVoUy1mPsA8rrsp1VErrrua0VSEmFtjiHvesVxk7PuuY/
NW16+Y6TgYuBxYxnT9ClUmCJTkkRlg46EE3t/Gyc0TkjuJocC6Uxnkm5lK1bfXV96Q1R66LKhkLB
9YSlabcx9a7E77VanQ5eomT2To+irt9nauVsgWlXh8M/hlI3IHw4PNfDdWXUyZLWtW9HRg+Zotam
ZN+oTraXbl9vtDTnM70I5DALICmjx8e1ai+y1TGQTS5Tkfpe27vVozrGk/HY9028EcWtXGdsUcQW
Z/QVYN3FpGhJhV2NmagfZAMOvVpsWmLYxX09nqxKmaaHAgnF5Hj7xVgdlG4F1Vh0NCivX69kb0So
n82UlXYIcsoSgxl5O6Ud+uYgi8SwT9pU51uklJXPx5VNUMzVPSefi0HDWQxer9TEV6w6KjDQQOYR
h7KqCsr4YEU5mkm3Z7lyHmn/O+BIcPxGrXpxbWsybMQYd4k/ZUX+xZzoZuyHeLLbvVVxDT15SmJr
5yjoOSODnMYtXMfq+FigEduhuwVq9HqVp8FGeSYoU5/KQladrFKORzRDM+MpxXqv2keDjgjYLiwD
1d3XSta5f91egLUV17GVnxM9vvZScscDIiljjCP9KqysD7GW598J3IMAWy358/ZQa8cFHPJctyVN
oP53PVfFlFxI7ZT7eRBqwyEb0RY6Ng4hyO1xVqcE7oG+0h8h6UVCV9Q26Yd0cj+MXOuftq3dnd20
+aEQOeyyd4xFgR30CBUaWmzXc8pSaUN19TK/M9KQEZzBhyuJJQotji0I2+q8EMqk7URb+JV6BW4E
fdvmZupXiZVo90nSN2esLnX7rNXRln/x/O4t7zbeYcTmCInpNy035qRFkHjKzE86YYPLQx/DVcP0
U9LnJqiqYfhVo456/47VnL0mZw1LJN0XF2rtJFPRpjYco6TBN1Sm7X+jVXcoA0oFY83bg61dcORw
9Lu5w3n/Fy9/NphDqqnsfMC7qXOu4cqMuxhcSr5XJz2EUAs6ZUtkfO0bGjPBnKQKIOkSAOnRMkT8
CRaVi6tNvEOXDNMXkAWPZehYG1H46lg8urO/OZjdJU2KQo2tB1OQ+R7Y4HxvA5g9FlaPlZ1mRG9l
JRO10WEHacTU8H51F/vFpd9almGf+1mj2O2HODW6H3qU1tXerdT2S1+16vHt3+/liPP0X8SJsenE
rp3auW8AfsaLtKtwrRQR6pKoS0TuA+nilt7J2pYBjwGYE0lgJrrYn6KSXdOnsvBtNQr3TeQNHwMF
uykAN7l9P2oi//qOOZJQEF/AHgXVeT1H4DRTqXlZ4UdOlJ3BWcJuL0qE/kcz+8CTsQVyWd0yL8Zb
XGe9FWapGeaF3zphHuz7qa6TOT7Nf6Za6W7wvNfeA6qrVKbwX507IteTGxs+XAgmy3fUrM4OtT3o
5b4p3Ood4RPvNlVk/GtmFvv1OOXQem1IUcGvAVYCU40+10YcPBQ0iD7I0duQ5FibFShGoJN/5LGW
udIkoaZoeVf4BqbY+jGVefSzQqBqK1Ra24tk8wQuHDfmtphVbylgvgzBrFwryU4dbpW7Ip/lAQcY
meXBdpqtzGxryMUHQw0ZhS+uLF84dficFVXwVUxNe6d1w5e8qo133F+EJH+ia/hixiJXIr70EHE3
c1QkUHc5OMIxTnaQ1dVXq9aTLRrj6neb6a3U+4EDLPvKkZJXSRj1bP3Acj4LpY3rXVKV1sYTtxbw
zfBDILX0lF+1yaFMJEEzWrnfguAIHmF/qe05LW3QgUT4H6SF/Pa+DqJCfcqncqsJufYFX46+uKVV
p5nDFZfQaDLU5xDz1gZTJa3A3dfxBvXgQRzaiJDW1nVeUEAB6OO9or7ntZ3iS6vl+Mxkoj/ritZX
p7xTnXeNQ4YENg+Q9FKqrZIZ5WaCeD/TcqX814OQUn72KJNs4eRW13CGWQJdoxS81PQixJuhsy0H
r4oz5Rxl9YM5FKc0zZ2PUVEE+TveuVmdlicAcq27vL7qcgoUIs/CN4egq3ZpHxSHMURgr65ka+8j
C6H/26/OWuxH540YE/wWAJl5BV68rLXMe1i6Seljb+8elaEf71IFYGfS5NF5curi4pWBsjHo6sF4
MegiHMsrI0FpXSl89P3qB7eYGhS7deM3Sq3GmQS8eQbijzCyznP7jukiLYggLfwqJD+up1uEdhlG
aVP4Aa3EAfXwwN2VvZvsBIHFQeUab/dIrmw9S6sHg243eQqy/6+8jMukL+lphlw4LiX9Myptjnuc
GnPLNn71a74YZ/E1vUklcxc2QUtfHe2qi/+F3KO5u9GkfXqMm7R6SkIp3yjwNceDaGwA6Yep/1pE
JTbHtlSnOX+YMmU4i6HN1VNlDKXxIVZhV29cq2uBC3rV1NF5E7lXF8EgWUPTDlhN+KYF3Q+HsqRN
ntTWKm3UeOjrbSllr308WtNweQGsqWACrveMNFH69yKZ+25aU9ACGExAWNWeveWHtHbb8BixnFQp
rFen39YQcxgESZ+TFPE/stDD6a6wOYmn0i0bFN8to727fR5Wh6TpDp8SbVz0Hq7nNumjoY6ezPyi
KbPok2eVRva7KzTZPISyc7FZtWKj3njs1yApdCn/+P1RDyEpux5VoHTsqDHqd6KeQutnM0V6cSKa
yrRfmtkV0wGhsVQ/tx3b7lPap5oj9rBSDCulG9VH7c4pBqc+11UTxR/gk7Tfb6/K2g6bxVvmThz5
6bII10g7RKskYIeVcPXy0Zu63SjS8R7ywFt93OfD80d6CCwuvagl9CEblM5txzEl+e47irOpkbvP
rlsGH0ywp9gAupNDsf8d9yBdGxqbHCGqNIsvQM4t89hQUr8tirE+qFFU9l91aYpgp1In33uJ+OG6
U2ZvJDlrZwk/KBTXyIxhqS/2WyQp2Vbo0fgdDFfvL6BjUon3mjrUw8ZIazvb5czObT5QukvgVz7U
UhHlmPmN2xbBQY+D8bcWp+qjTIL8h9Vo4/n2plmbGnhI9g0cKoCti6k5KWRzOcYcJSWTw3Mkpzo9
4wadb3lVru3OuRM0Uw0pfS9FpXmxrSnJSb9lkhoIjWp13N656tg2pyYa+62tsrqQkJ+5IIjLIRte
H9as7OD422nh53IYzjF4rkd3skGvxTJ2nL2IhiF4z1JC+Jg70RTQllJSdQLwSNWV3NeEy72HyRG9
CrNNi1+3P9nq1IB6zWEktSFjcbOj/jTkqSTlthUZ05xpIyiTcW3G/V6XQ2QfRA6rZePozZnTstpG
4RttDMqWgAQX+yRLjCIZe4Mg2QF0Z6kix7XEnpqDM7ljsu9omKGIFQR3mUjKz9QGy39uz3otSEBD
2sSsCh4efkfXHxQoMm8K9XxfjRM0xwKpauUpETL8UYkSOI6KkJ44QLq0/7o98Npyz8CbWYUKYuMS
fSNGweNMycF3C0U9kiLo5s7upAc1rbGa75h7D9NGaLI6V7SO4Ssh8Iqo3fVc1bI0OkcqmS9zpxen
xJOO96AoZVv/VMQU1XvUIYBl7zJsX94TWsPfh6wA1ol+zuKOrdLS6rWCLGUy2urv0BKZ8+iBLAA9
4qb534MbNcauM0BabfSq1i4IjxQMBuJMhFlWO1V7bOxRaajzoxTaHYsoaYZH1+bi++JNWMVsFcZX
CIh0NDC6IEHiouXUXq9y2UDFcRNBtb/utb+sIbo3e51av9oO4YfIqZMfteiiB6E69V96kocfgCVn
X7V2tJ5v77DXn/uPXqn6v748xKPrH4J/d+FMgMp8BO+qU2oozqMr0UHZVbUI6h2WGCYig2jBfb49
7uudzbh/Knc8N+YrbW2sJKy4w2bCN5yuPOupGYgjB9eS+xQPqPlTl8lGFLyy6POYZDLIYAAxW0on
Oo6UqtU6sR/MrSpV0cZfOCRN8UNWASA9BoM9yLPS2xHJgJK5+wivGfpqSp4cPNA1G7CB9Z8D/xTJ
iLk0bCz2QEw9IEdcLvYdQdiqK3Uh/82hKe7KpLGPThynT5gVp/CLHXX0Y7vnHxFtEwdSE0zCNy7Z
1Z/DDQtmggMwY2Gud4I6EVfBTBdUP2SCh5wzpXc6ZeP+++h2st5RkxeGveuIRdGYKJwy2ed5olQf
FduNW0RjOqvcerhfRwjwbIjawAFSGHylGAfmX9YIH6PMOrh2RVJWatmJLprYAhutDmTD0wTrSEiy
5KvXem1blagivzK86i6miiGOTmHF5fn2tt8YZym0UIwqiCYg9n4VKTKFjZXE/Sl1UiQ0bg+0dr5m
aiRSdIBHuWSuv6ZbqypcyCH2mwTl9h01N1U9m5Pi9KfKttL8Y5Kqm9o6r6sUbGWiVA42CRK2gNeD
VppLCBKihRoWfRE9TsIY/vG0NPw4FPmQnjEciijR91N3zsfKTt6zg5kx3CHQYjybix2sx1arGRVS
1rJrsbk3sKPrIkjVpyEEg7FLm8gwP4YFal5HQd3Y3GlD1+NT5gau9isvVflWbW2KROD1ecrmHij/
LT6CNFXs7jw0NUVv5X+l6lTTg4HdcbQzDvftD762s4DgU02g3MWhWax9BAC50SaR+LKXwfA0WSjR
3tOhGLytitD6SKjrgnwHcbHMRbm3gwT5dWYVmvZ4wG4+k79TqZRb/Z3XrzJMhzluRULfItdbTEmk
KAU5SgIcR0/RZ4qKv5VO/jtOo7N1+a1NyaCGQFzLQXjFPkkDhU5gayU+P6NPUc+fNQkdOhRvJ2gz
JaRA6LXg04EXzPUJUY1O1YEyCF/KRr3r3NQdzxlh7EH2tflgpZb+COKh3TLzeh1BXw+rXw+b2UC2
c4fbII4iZ/ziFX0a/6x1C/GK0onK+GPiRl2w03u1as+dIsNPiGgE9sadtBZrIDEDPROIAyod81d4
UTkVtJOttoyEj7YXb2oYIveQoxL2DWRU3eym1goUzNyaacv4dm0jkazQfuUMkksvX9q2jwqr0oUf
g+x+BP5ITKM76HHtrQHM/en2SVwdbW6nzcWQOXa/nqYXjbYl+kH4HfyhYzUO3lcvLkeKiUP89fZQ
a9+V9gHmJEyKd3LxXXF1rEyrREp8sKMABLSOfcZOJ0AWMH1CS983jgFstkySNN5BFHL2qhaZ7pfb
v2JtwvhBUIZHuoi4drG8tda2U2fmke8GVgg+YIi18rnI4t7ZGV0Be/T2cGtPG/YkyIWgDk+Kslhf
HYqvxEADWX9KTr86S/2rb1GHF7G0vwODFhvDrc7uxXCLXRtW5qjhCQdP1DaS+jhUQHSfy2kC6EHC
G2+9YmuHhNYk8T9N7ZlPdb17ska6eq0VMPJbs0g/ZLqKpyLlO+wdz5gKKz+coOqtI97F9pb+1OpM
if7gvZGUqObiO/IMjgOMHvDslt1/6fAqgs2llOnBzVX3HfE/KE/InDSCqYAvPqIcewCs9f+Rdl67
cSNhm74iAszhlOwgyVFO3fYJMZ7AUMyZvPp9yrv7r5oimrD3ZAaYMVxdgVVfeANjxbU2Bm6kWW9g
fqh+PqbxIXYm57fb6YA8JHtaoh9RF1hdvGhMzYUtlOi6mGYxHeIcgZmDgirGTlS/tYZSOBx8NSEE
h/R2+5yxoy6O2se17erkQ9o0uSzEKAIR707Xe31nWlvfAtepZAMibsUtcDuclw952NfkEBOdsNmf
FtP6S5nR8HLdMf22TMbuJb45QTgX0B14kp11PdIQVA6w/ZPK2NFwyobYqwJFlN1/lGnC7nD/U98c
DHab7O/xYK7LWlUYR6UDKP8a60aTH+1ZLWdfT5Ss88up2FNx3lpM+HygOmWdl2r27WI2qJz1ZWKi
/m6V46GQXBnHjsTRlurJCwn4v/dntzfe6mbRIK/MaU9246Db8sFauv+sJhTPRY1WtYY+585ibg8n
qZrU7aRe4e30+klTFsXA5iIWjv0PALl31mxrSVD09owpgzX8wcVJDiCBf5SR0Eu4Ha+2cR7SaDhc
B7vQ5qBC5OJLK7rQOxN3GzvJ/VbqwYGEJwcyjtrVau/00mvHkZrCNdNq9ahTlXuogKm/sWPVU3zX
aMtH5N88f6l15a/f30ao2hKWz92JpMjtPMvRy1QMrsV17ozvmTKpqW9jo/nG1Cb9XRep2eX+eFsv
BNVIpC7otRBErsJiIfLWKpQJeoNj1//ys7rikJcCjU27NB6I8pDtCxt9Od4fdutbJLvQQKdiPAqm
5HaarZPTDHd6AJb9pD9OI6WioLGV5EORVkq+c1Y3B5NNCC5tgPHraxT92aSN1DgDMDe0VzisfJCW
M/THxjFxmv+DmeG7KnUtaZOuJfEzNSm6FL/Sq4igGrSdlz+7SkZLp7XiP3nePZIaMhrQ8ZQ5b1cx
n6J8GRpNXCelr5cHxxXLX3YVFx+TSrf8bhbO4utDpO9RZzcPDaRl6WgHq3EtMLa4Cf6Lrk0uBaEf
Rl7hBZ5SR8+089G7ldoQvp3Pe6qLW1cOh+V/Rl0FMyjPOilpF0lpWjffzdJ133PAlvOSGDjo5mSx
zs4p3Zwnkh68TRAteTRu11fLsya2OzW7FgiguwizeM0/Rdwl34dFeP4ca+OpGJHf8O8foY3rh0YP
dTwcZ6TRuzzPL1KboSioXdaJuNr19AnJr+owuKJGGGYYtPwIWTm+CK20elwBsmxPTk1+ebf9Edll
IhCWDmVItcgs4cXgsz6PSVq0Aj+2On6syQK6p1Jxsr3W98bayiYIJGA6QKh0ry46uyEBYRgmqdj5
EU/N8DiCW6r9cRy6b6MHkqEQ1vj9/tJuXAUgFhATkvcd+7q6d9x+KuBYwHgirJtKP866cH6nJFJq
wCy7Kv79OgrDAbWRekkGEJ/bxZxKYeFLWHFkG0j7npZalxjs1B6zauPLwHIKjizFVuKHtYbAoC3t
NOR1dg3LiRKvVqaNc+qm2XdSRHf8qI71cOea29w+2eWQLEcMGVbHRIkUw2oS6CPJiHzkJzA86EEp
jDQfoxFFxB9uHakD0pmYJO1ExVtDg7Lmm5SU5FeeFO4gFhfx5+xqOFEdTF0dfQafXx/7ahEPeZxo
BwRxkp/3D87WZ/Fy0NVxBTwLYH6AQIoclCs5OnFVH0QSDQ9/MI4JUFcyVF6HjUB/l3E2DEAoHv69
H4So9eHZjtN2503cnI8kOIEdItZYy3+4XuPAwXUzsIKzoR7GVl2iTyUwUG/noGwOBDsVuAmyHrBv
Vp9AnNld3Rf5NcGD8ywKa4qOyCQ6e6qTm6dClsLQEILUvIYlZZkVYi0UF1ekh6OvOZbi2lHWsTJf
S1tHf+KpbjWMp6me7lzXW1+f1GH6vyPL///ixuQOGwaVV/cKqkP9oDkQm33oj5rqz0Xu/my7dAnu
H5KtufI+GFSEAD/D1LodUVHR6eCOhk/RI74Yqkn8rsOO7FmN5+iYZ2VysHsFncb7o27dndS8kD2m
Vks9YbWTSW0u1dgWxTUUqRf5AszZT6uLKjION/37/lhba/pyrNXF6UUjAAyMkq45qC/GUuykOFqD
W33WWt38Xhcjrq7/f0PKg/xiG8VUl4RRCQcoMbpvntLVld/WpYWIdOQ8D3lbf/qDAQkqMOYkVLTW
hcQYzoZe4XhypYBqnkVvWd07N8X6GGcf18oPi5Pae3TxzZNDZwraNK0cjIxuJ2kVaQ2og+hUWeK/
lLGcA9iH0FFdYblfClGOyWOYhM5elX/z6PzPsOY6W+zUJo8Hp82uAyVbLbDcPPR8fGtKAeFvMpM/
uHOA7/6fWfKv21mGXiaAWJBdVMnS1mC8sbQ8EiwrOzu4NS2ev1/YBmgIa22nuEuHeUnAHFUgRk6i
m61HIsPoaRjz5Mv9w7K1cdJ1nFoJHalXAnM8h1UkYjW/gtqY/hax2T4Vhg6vOXOjs+3WDwNOPjvT
2/oIQZFDG5EOMnQzbpfRzrEOs2IeWuAywgms3KseC8Dab8Y+i4pTBxFhJ8vf0OSRURLSr5DSdYRi
VunoLOyyQ8OdZwm6+19ONp2bYXhUhtIJ5lbPg2iukLH3vHnq/AZt5e5kjUW/h+Pd3FcgtdLjAjW2
NcB98brGyg1EDZSI5p+vmln/JgLA4gYgA6s9RNLm1lLTkPLmOg+X/DUvLh4rVRw9mulkhLbRPS55
X1n+ZC/6Jztf1KDKaveCNJy5c8Nuvcvg5Hj2YJAxzdV1ZwpY2jMaW0TCsRr03Ty0hzbR4ulw/+Bu
rSWBDBEw5RsaNavZZZgO1ZEB7ddUdCRNJlyITpNYas338jrcgbZuDwYe41eDFJTe7VIO5dgXsTen
V7tD3APpW+VJBXT+FWBxf7w/r62PA9IreRqJBJ5wq/XrjNkuqICxa4TmKTIb/GOK6/ljOwqAep41
1Ds7tnVOiNjwkCatlf4rt5Or81LNnSKGJt41hvDjchp/AjXCarVHEqA7KPRnm3O3LNpeULq1rHwO
KPiRyoACWH2VbhvWvMDUGRJgal0wJ5V2XCiIjQe2wNmJgH9pIq4zUHqnpOsQkiSK6naevIhhMYsu
u1oJDjaVacZfqB13p9KpjbOSFsqBS6A3AyqN42csaOwhSGLb/djWKAN4C3914M4wFn1MoJZvgErs
x/tbv4Vu0Yj2aMhDLeXxXr0vc+uWWR/yC+fFHd+Ooe085Eqz/CvSJvlPE5r4oAAWfx5QVa38uNe6
PqjI+/RT7I07v2XrMyZ9/t9Eb9L11WJ146hqpQnQJivbHG+3WI2SoBzVNt55UzfPwIuBVmcgSfWp
FVVJKpur7Y8FU6PqoIO80h77skUa7f4Sy79tfQZooEtQPE8emN7bM6C2VtZhA0cVAhZFGSx6qyiw
C8CJBP2ECpSs6L2rpzR5r6KnEdwffOPTJroG+yrVXKVjwe3gxaSoY5ll7gV7K8VP9HkeT4ORaovf
68343cltfa+2tTFfWrxIsQBPwLHFXcVldJF6r8Hb46KAYIsO0ZhZuP6GZjzDj4mMDInQIdW+ja02
WnBI2jD7en/OcoDVgksrLxQAsaajQCLX5MUj5FVlnDQ2Wq8C08Dv2DxZfmoXLo4JbTNdylqapqaG
U/hqES/1qUsnK9vjr239BnJsSYWA8wWb+vY3NIDJCkVdnEtkYkR+hDsTvS0cl05GmpTdB3Rhp+Tv
pZk0EciekvbBbhf+y/2F2Lhl2XrcVWAKoWe0BlVhEhRHAqepi9ZRcDkkIYXjMmirpP6RwLyrTpWH
evtxSq1kjxe5dfMhHUfcIzEN9DlWb4rRULJqEj28eJNul2fqcKkIVGuYPxYmj/SgzLnwtYEdDNxu
WvpHnLc067xgjN1I+xVDOUc1j1Lkm55wzjwi7lnL1D9oYhNdg7SXCAgL2crVPgnEsVsMai5RbmdP
AhnX0jdp2v/Xozu1A6bd2g5GgB4nb1okVG/HEpmiRGqehxdjYAsOlrlYfBL1qL1RhiKqU79ux9gM
0Pnzkp2ht44jEHG5EVBREEC+HXqJlEkCsbyLUw+Zfei7EHPKDO1i3yzUrPnQNlb5X0aQ8QO4VPZp
yhQtfbh/GLeuBWI0E5kWqeK7bkRlagmipQ69SzQIPE0KZT51ahkrX0OhZ7DS4+wcFkPz1xyOYo8+
u3ULEtZQvwRNSqV2dQvqUdE3ma4hXTymKNGgLFQXQQrSLz9Fi0jOOYXw4k/ma3Lpcukj1ba2UllM
kbQDVsk4Rk5N8lQNOBmmotSRgCWlO+KAxEHvlgIQt7HEw/f7q73xxEEGwjWFGgdMwfVZQ7iy0GJt
gBeVK/p8sL0kQ+xPd2sjfRjMrtkjeW9lOwxFS0pa7HK65Q96cemGZrp0szF6FyVavI8GAkemb7VF
/S5q1K484GKQd0fPiow+iCZ9aQ6RovTqYeh5Rc735/4L6LJ6AAA1kGHSHJcX3+oBGAdOc60oIQXq
Vmt9tXadx7jynPZaZ3r3NNTl/Dnt5iUo5qR+qN1JTx9cpUAhIa+tkG0qSvWouKG6U0LfCraIs1BF
UskM4SytbgDTKTplqBBIRb0u+RY1y/BOsE8Y1CW6nR6GdsjflwuCNwejyFrzsKCW9zGLh8w4J5nc
uvsLtfFZyLAPgzOeS4pQqyg8pE1kj3OFJUFIo4JU1ErNf5csWfyCWhhcLseko3l/zI0gTw7HawQA
9LWUWTKZjejn0LkM+TIPga2EzniMKl5i//5AW5OTn55K55LezDrjB12r14ZTScV37Gz8YtbUt26v
huKMmtryNY9r1fh8f8iNj44+tyeVqLlM6QavvoGwo8QfxgQeSrUAogHGcMJysdEfY5HN4vc/cZB7
v8rR6OthenI7mmJnSZU3LqPZwv0vMppl/Bh5eoMxLijjP6gjYDZMHGvASSP1XR1dKgtIyhuLd4lV
PftRFwKbl6qqf1ZhlOw0RTZ3jtyQzaM0+7oFBJN7bpMivGRxCsUm0aPvs0HESkDVaIe5mAbz9Psb
R+MedQWi1tcuU1NTFhRxuLwyR4wXfcApyFeTvHnICN/2qvtypda3ExxZzscvvtgavbtE0WREPbdT
LixcFYRWROLcV2lnnhsxmB8T06y7Q2WHVqClqLW809NK3Zvx1n3NgygRBHQPwZ6uQC/2pPVJSfH7
0g01glpakyPj3ugwYI9Ts6Q2Llco8Pl5Qw3vQaBfcwnNaIiPIyDDPevZre+Gngq6USCkQE+vohN8
A8ZJHroL7NUm9nO7Hb6Iqs+LQ2FifbuTEm2OhnAbwFeVrvQaQqF0pLujNboXilVKoJrz7B6ysU99
1Uvg7P/+yUI7hs4elVVe5NXUwpqT0IaRh2kC/rkFxBmwU3ltfFqc2dN2Btv6cF4OZtzeCAOWK3ZX
hO7FLfqfceXMlh8mc32mqynFU/c1cjaWku4PBXjJiQOvKGO+F49+Xjhzk1DhuUBAUQ9VOIff0nn6
WmJqu1MN2zqv9LipvNFloJ2/7tiIJE+jdGrIKhtdP+ddo77DKyzCjU1pinOBOfIxs7ys8vF9TSK0
x4Ua6HFa/X1/PzdieOlQDVcWbyJKZasZI76i28g9eBdKoKEe4IMQe4Hg4gwPboQqwvMcJ3X9dYIl
1h/uD72xuwxNkI6YIfIP67y6a8OiF/FEBRXB46OR2trXceziwBoxfdCqYny+P97G5vKFIMQL4Bba
yBqSX8YVeiWhp1zyKCVPWdzoWYSx9lznurf3mWxEBYTmMjfiFmZ7V5+JJ2r0aHUzvChLYXd+6IVz
fVITWT6+P6mNRQTDAPxUEp7hh60G0hOns8YUuWbTbdsp0LVe9H6TW0r7YFGra7+ia7roO9mXPBSr
G5+uAxhbchCcQ9ZIDcfLw6jpFpymRtsoPsdF5B41fRqcR2tsF+OgzYMev6viKMke8qnO/r0/562w
k5uVVgsQGKq867r1otV2U08h0vGNow0nnYPk+WMzRF7gitB71qxIf6SKBGZbLfA2F5h4fp/GJhvO
sQeQ9vevKSoaAB4oTAD2egWXASqjFw6Q40SZjedZm5wjHWZks20xuUFqLdqX+wvwK/lYbwDVXslz
l4jgtTRNHDkVDF2HDXCV2nkUIGqvOX+6fphHLaYSNNloqnx03MgID70+693VGkel/ytMe7d82ySl
5fhKOeYaJidjX57cfshVHzlakGH9GCkh1Nh2hp4yIgLaXfJ+SS5d3GnZu7EelK9KW4n3Ip6pE8Mc
LaGyOmnYNT/vT3PrmNHMxtCRGxIs3epJjwTVy9FECr20q9ARsOprb/qQa3PxZRoK5znXnPxxymzn
7YBx2/H+4Fu3haTtSrCnhAit3p4a3wtpxoUDhae138IEHSzdKYrWF8B8dsbaiKDAc0HFdKRfgL22
V8KLetJraw4vRWOQPutqFDZBOOh95Uf5+M5BnrUkpXK1Fnv1UR39nuAv3TnFWxOmwEVT4Jdw1Nr4
MHJyFeGRLryEWlUe7daNIp+bcTyqCIf/QUYL0RPuKfEa/ad1X61IZ0uLB510Hk7p234yzY965dln
d9ZyHLeV4jO6beDpVDv9EOeW8c3OrPrUNsqCv0BH7JzgQODt3KUbbyE0NyCbAEakV8Qq3elR3MBi
xw0vlZ677sk22kJ9KMWYqP6ArKPmq45SBjMN0p2l3xyYa5yKJnmktpYA7CbbLFVswy6DMiynpUZt
38Zq5xDpSvZRj+f42BZa8s/9A771daE/S5eEeAe2hDwPL2Idurn4ZEcDh27wrIOoC5V+SO01b3Pw
oQdXSd3y4xISKR90aA71w/3Rt94tVzKQeY4xfV8ne43e0t9MO++yhEOp+Hi+j7ZfWUA6MnuMxyCG
ELjnZ7P1mRG08k3T0eXVkr/pxYxxs4EjW/XhxSkbq/L7xegCHm9bfdOOlvbs2V3yw7Jjqz0Viu3E
fqn38+f70976yKjgGNhfwTx45XVQGpqs2dveJbGK5WEgSOiOee/806fxUB7uj7X5TIJSpQwsQZy8
lrfzTapCw5aI+7OGZf+2nK34MlYieiDCdJ2LVSB4964BPyqNGotD65TO2VPFJ0OfnHzn09oqn/M0
/r/fsopTjDovwk6eNiGW7NEITe3rgoDJW8MetDdFmdeJ76ZW/6DHbT0c5jzFl5gzEP4FTbCn81Jp
h3wCDbPgGv2h573bw9ZuHUhw7b+kVKkGrD9+/FAzferj8IJ0pviihqXV+nY9EnXnWkY/zSlKpd8h
9Wx8gpLB7KJsJc0o7NUbY3ZLPjh6El2x9s6Xozm7uTSMGblgujm8zoZ7ivAB704N0Z268wVuXDq2
Cn6EkouUXFnLAJQc+VzgmXRxEARqgzHSjPcqLOmDGiHjGtSGrLNS2y6SndduY6UZGHgjWZYKOnV1
zdqRQ4k6z6TRUW9ASzW9EyehBBNQW52/jKBor/e/hL0RV1ddm2YTVcA8uiKJWBUnLSIqR9jJtLWj
ZkAN9yut877eH1POYhWiUcqCG4ZiLQu8vtMbzWk7PWR50cbvvhq1FjrnRZ2b7A9WE/k1A9FWNC9Q
x1995EZfOCWSfVcW23sCH9f87GtEgY+LoRT6wV288A+AQJjlUWug5EMuta4BDEWe4Y9IzuGFaXiA
4N8sD6paWMcq1u0gUbzmh25E7efCS70ToQuqy44Z53v0ULlrr1b4xc9YzVyhVZgJjZ+BMwZUnGae
iIRdC2JspqfJ4/3t3DpCtNQksxiMBanW7TL3gzr1Lq5n16F202eJ/vTnMM/eDUUlH8hyD8Ky8VZJ
+TMaz7xT0Ljk1fHirULVLp2jAYmD3hBGG3Qoziqnsema7K0dzUsPSWa2f6r5AplcW+L4zaT28V6G
vrXCNGulzgD4YOK02x/hkgiINgX9ZCsS1UKoXn4ZwXRfzVY19k7V1gfzcrDVjLvBMoDMoikRm5n3
dwIdQD2jmNqfm9mqchK7PgQ0r5qj9RbPRu2xc9NZkOmkTZpiICsK2kFIQv3lKuWiB5rZz3s98M3l
oPr+SzrERQ/+djkMYRqFEvMLZ9WclieBvLZ5zo0uyQO6UrtCLZtHDmqLSryCusRaqwifcwtQrcdw
aCvqp0yHVn+acqfugwyMXfwWU5GdjOuXLPP6m9I99K9IK8G4r9m6YRxHEQAwbkrdA9ToJ41lf6rE
POt+1iVj+TCog+I9ohfdvi1yz079znMEsVKPcdSjmvbLEii1AAeowK34x+3NUduppm/tAlAn1H2k
FySKsLe7gPNVn9NvSWE32n0aCGgUQZmH1YPS9LO5E7dsDiahVeShEgS4GiyKDSdv4b5dNZfw5QOK
BV13WrIh785LHRf/3b9ktj4BADVSbhaYAxfN7dTqwZqdeIrSa14XMYpELZH7p9ydF/N8f6ANh1GD
sJA5UbHgAl9XcCCEWJOe5+hg1IqTUPDTtb8KezQ9kB2yrArYsEPpDbz6GX/26TE00uoIlLwMRsuq
H8rYGE47P0lm8+ujh5iLVCSiBgtD73byrdlGhl3YydU0U214nNO5z089wsVNoNrxm5q0Ofw4GiIK
bLvTnAfyYC/Bmqwu48P9n7L14b38JatYNeuqHtscNb26P9KkGZ4gYdbvtTBOQnA2ZrvH2Ns6YzaA
aJpfgEypd99OXL4l5CtZetWLvJ59NYzTw1IMxj/Y1P+BWhAr+8ujg3CB9Ot2LKJnb8G8ClJ3YaWq
3xLp46zZg6j1VfomJjbug7pz2OTvX2+spFhRwSHHhf9xO+akdQjtohJxle7mxTsvnER3Bj82vLc8
cpJTUo/RTMMon40AClixS4nc+qwkXg2POVhzQPpvf4ABA8uq4V5edaszj7XuKu6jR4W9fbh/bjY3
Eoczl7Yi8oVrFSAFx4dQ5Qu+GqUyfBur+dNQZB5vEeT96/2httoHsBMIn6HN2gRBq41UO4eoB7Xd
q9720Xd3MjM3qJrsZNhtccDEZqoPbayZTxOdzW9VP1eP/BnP29laGQCst5byGL0gQl2Jtb1dWZrP
dDBBuV8X1+0N6I9xyqS1SWsDvbfzwAb3aQeuqSvj8f4CbB2qlyOv9tTy4rBv0ya6gnK09UBMhaC5
BwJA/xhmkXJWlnx+EkYfxoGKN/IebXnrikBBAA8aCUkhl7+duAZ6lfprF4PQ1rqT50z9uwWt5eeh
C4eO1tRY6zsT3lpql94m4s60WV8x62oiWyQDKTKX3WJ8xhHb/dxmS/0Uhsk0nCI3N5Jj1GfKHo95
86RRqoCWybXB9ytP/YtI1FOoM1cEPhfPKdTuQzfngNYwG0WKUxfe46AXcXzgWo/ic4TO3d/RkIzT
KRbzsOdotLnoUmQLJxCp0yKX6MUvmasxplBqsgSzOZZBntsm2KcOuwxn0PoDvaY9c5XNRaejKas1
0JtNGaW/GJHCI+QxNUO5T0Tlp2lxw8BNquk/Paex7S9Ucw4qcn7B/bO9OU8TjQ96x1Qy1kiPiZJo
l3ZxfE2XZLnSR+rVj6NXG8unENRZczBbrdlzANu6u+hWIURDywp642qm5mw2RmQNSKoJr/3epC0q
fO7isrRG7vY7UdXmskrbH3jfNACt1UaWel4kDTxReMxxq/t55SzPxI96FJSTwSUGamERPl0Kfc/t
aKsmRtJKBA8pH+THmvJYWVEZDk3JY0tfY/ILQxPjcVaX/jhkTW+eLa1yYeWOSGM9lSD8Aq3Tyvdg
e6zqYIam8vz7Wy3x4dQj+Vm0YW8PGLEXTNLF4x6pw/R5ELH7Fo0Fzzp1cBp/in4pdx6OrX2m4cqj
IdHTdChvBwyVTA/L1KD4YlWuHsxaEncP9IaVHEo3mfsOQmzjmubZReaICoVhv5KQq12jIkHmAzLi
unWfegBaod860ezy+S7t/L7vhd4+OFmYaH6iiHlP6mjr+iIpxNVa2pGyxquD7Y1FWuqlSfRRK+FB
GM6gBHMKYr0LhfefN2Iabiya/cYyozlYMFwofaB2w86J31h2HmkkzKkHAWBef9KOGSmdQb31Aq8+
cY+OPpvRAYV3vT7hfeL8AXBCqv9LqhZ5HLWa2102Y73O1TkDpRGN5VsbnsZpSKvuDWRG/dBpyrwz
vY1qBToM9INpHklN0dV4PRTKoq8G9xLHnvq+HXvN8eehG/Oz0AZfhTj5Ue1nzQhoawzhB23p9L38
YfsnyEoJD4RESd5O2egtFCAFeAogktJoy82qc52ZafSgO93YfwHWGiq+GDzvOVYgAZ7TOimbh9/+
nAGoophImElhc+015gyDlTgLuNwym5qHBlTHU2fEKOCFsDn1QV92MpWNi1QGgdKKCwIivavbSTe5
Fht5y3gtV/rPthkF2lCWo5bTIVMqS/j4Kubjm2nRl2Tn5toIqhHYYr8pbcoQa3WHhzOpuarlYC0N
vGL9xHCz9pCMEC7vL+nWl0M6LFUoJZhiHWKGhlPmTgzSu+WmOGZGU/gD5RDLB/VK1//3B6N1SsmF
5FuGGbfrWcbagniHAoisrboAG538DcDc9gTTMPn6J0NRZkGHGlbHWhjaQZW1KWqGmi0RnV1FjIHV
lsrX3jaG36+Y/AIJyFACTOM6goObhtrvENHZDWFpJWbvHppqUN/OaZiefn9Wsp1HCYkNAzR6u4A6
PVSC3969YDn0CadERRwc+lAxWW1U/bg/1tbh5yUDD0vyQUdBhlEvgrOi9czIHVLlovVuWAXDYFaG
r+hxqAYKxYPHpXb16YkaF43N+yNv3TVg0MmXVDqoHPTbkd2wyNQqAhtgecmI8O1Qfcgc9SeWFPPX
Zek+F52elH4Wtp+62Ot+PzrEcg/MNdUvpr6+25UQni2dNHIurW0e08UD2FzYaFdTFUy7z3lapvof
DEklWiL+UL55xadUu0GNh1jE105fqn/yvob5MtNY8N2xVz/hA2DthA0bW8sbSYgj0TRSfu52gStr
GnsLTvW1Gs3mbdgO5YfCMPJDaSrmQ4g4PM1Zw3y8v6uvbzTYm5RgJJidYddQuDqz3KYcVMB/bpF+
CjUTx9Rimoy/7g/zam64irB1KP1LXBhoj9u5GamaF4oVV9fWbrLPXqG5nT9MToUO7Wx0b9TScBO/
za09mO7euKs11SEiTlqEgRbEcQVvA8d6dsexPOdKMR5TJ1F7f5zDnTV9lcrIyVIcQNWHeibN1dvJ
ZtM8eLFpVNchdOpDlynWAa39+FC03fzBq/ryd686xiNlknJpEI0p99yOp0GuhCkbVVcbcvwAFaIy
VL/r7Er5kIDh2fOi3VpTXkBpRUuRHrXf2+FEQorijKK+WhRNDwLfvAM2psWDaKzmXFamHZjYKjz/
7gHi+5d0RC5ZztEaN4l0Z5Wb1lReXWR9cQLz3ogwaWPfHqnlITmsYP+5a/L96hlGLRHQGg18tIxJ
Hlb1JtzWmjjXnfKqeaPqHGLKHp+4b9T5UHdz+fn+DF99iXIw6JZsJZUtyBW3yzokbjPqc1Fds9m2
pmMnIjPzAdOJ3y7v3w60Bo2LypoRD8mqa0109Q3Dn+rZqei+L52iTjuPxutPgUnJTj/RGtQ8dTUp
bs6UovuIJEtVuc+j6ItTstgiCJ1If0ont99BGL8+my4b5lDdhydH/rM6m5NuDQ3wP7xw4HI/Eoun
j3BEZ5rdWWq9ccpWea6T7nh/517le1JU88Wgq2OCLmNBoQI7zrwpF2xFwUwEDgUqcXTnpvjW11n0
M/bAjA+5Fe5crFtHlBSaGBGaFInkasIGQnATQhA4yRlFC04sc4fDNCiOfaBxN13uT3TriNL7pnPy
S4LjlYyJm+FrkuKBiwFp/SwmZXYOdVkU0eH+OJsLKvtPqPSCzl7z3nTFcBTMRXFKmWm+eLnX+ZG3
/Nuo4U8MPdQ56EsLIrJaFdnO1S3P401tV27l/xvZXb1T9TLoUdg3+I5yXr9V0pbBXnL1BKWiesj6
wfuyGNVU+YVbZKEEHitf7k9964Ph9KKpQO0RtLHcghfxndmPXlUlBo6Po/VG1yvzvd647VHP+pwH
Uy9+N5wkNTfoEJOmE+OAErsdrvK4tLlnkFAqzc6v1CmHU+5SaOOiEl8ctXHfjmm4pyG+MUnafWQA
jP2LsXs7qkAmpfB6t7gCfXfeJGoZnuHPFU9wLPUY4LK97BkubnwmbCt1ZObIa7m+h7C+pseCR/N1
7ptwCFSjb85DP+iOLzqqA/f3UO7R6hC9HOxXdebFHtbV2LRd7mF/U3XiOEEdqx+ars26nXd/47CS
cVO4ZDPo8aytCvocpgi1NCzNjKrWggGv40etb9q/JTgZp/hUyQe/BUej+41oWvdTinzrXjdkcy+x
5iL0QMgC8c3bvWz6WksoaLKXRQiCkkb6OepC94GABCXMDgz6/cXd3EmiK6hcjIkK5u14vaZAsB6M
4loJvT4qHbec39JwelgWryh+NweQnwesODCqgIxY7NvBdKvuQiuMSi6ipA/muFw+0TFUHxvaTO/F
nEU7n+Pm5EiwJNpGyg7Ji/HFydGcaBLjwuRKMTRvp95UWr9C37/AfmvyjNP9pZRLtT6nkLjpPVOO
hvK7mp1d6U6TtUlJwoH3aZriKriEjvqsuX3/kUd9OYZG6/x3f9CtKSInSK8f7Q6CAnmoX0wxstVC
2PHMlwi9451XwV43xtT6UTj5nhTJ1tHkWgNqSL9QfdWa1EojrcH2Y/bVpcX0NjfSRHkqUSiY3xEj
T+EPtVdMZQ9SvrmqsJwkeuUXXON2glbZjF4BE+aaVqr6BZwMHradOomfGk3YL3Uo3kGTh7N2f1k3
nkzQjAh2SJYsg6+W1enMJW+MNr8iqJ989dK59rter9yDOyZaFoQFzUM/nl29fIiVXMQ7cd7mpBE7
QZkAxSgugttJ078oQ01BDSzLyszHgwIfQrzNXF/pGu3YxwvOvdlgVDsp89ZhgkXGQlO5on8jT8CL
w4RrahdXMUqHnOD8se/i7Dj3avQ1wo/6D2YoaQqSXvoLsXA7FKQ0o4grzOrg52TfFaHVh0YZxceF
QsGjRbFgCgTe678LluUC4vhKrQmkv8BW3o7qKmpoAMFDfkwPkyCc0RoiAooumtpOJ+oFyrE3zO5v
HGvETjqytaNE0GDkdbBwMDRuRy4WzLtpuGbXeuicd0DxuyBKMcPxq6qaDzpM04NnVXt6axtPGheL
7C4zqpSfuR21GVTkQpKI+RLnPcAyHT+NOKkcitnIhkPSVvboi6LnRYu90PqELZfz8/6HtPF4E0Xj
2UCZi9R9XXpdxKCpYc0vKPTFTZ+SARtc6IHub8tyS2VcnZebUJqMb13t0dPYbGoH+aI6ctwm6LO5
7x+bpRHlMYHJLB7uT2vjS2E4QNd0YjAcs1dxJeUXfbItO73SHeMklWUX62/t0AwXKFtlhkjg719I
NwOudnKBQ0WqjCR3zyV7aD1Hmfxe8dpL1ZD/NUNbPhRTUvwU9bh8vD/XjXufTwaABl04eA9rlikm
5boQDlpNRtS5WEr2vStOxaL33/4XZ+fZ2zYSru1fRIC9fCVVLMtxEsdJbH8hbCdhG7Zh568/F33e
ElGGhSyw2F0g2B3NcMpT7lJ7g/crS3PrwqZ557AwIpqEVF/AwqzRPkiPj63ZmBm+8DL+rBqxY27x
HhTPCUWJP4XS489V2n18YY3fOy1/D7u69Lu+LhQN+40HL5LPZVU6x8JsMxogZV8/V6E8AlD5bLVN
d12oSVlv/8syQ//jLxKWdXWkKSY91Fu+8IxC1AOgqmOdR9NzCxl7b7bOcCHafXcHU3d6Y34u0ran
VwMy4JmSDpnAOqal61NORCeR9oCtHzbQH8/snccULBMUdmBjqECs80+t68LCW/T58T64DusqvzYk
FHa/UaJuj81ti0FoHLrXVfTvQM/lWvj/Q68TUK928cxrUM7WsMjEGaf2nK2nmNZPfJHHCyv63q6l
TYzSBaiEJTs6XVGAtojAZGb6UOZd3wTprLf9tV6LvtlJxUHUQNHrkJaTZs3/4TZaTK4XAzmaGGuE
adFFHmVR4Kycpek4WjDcXBDPr2bXdP8eIiyFZ/rPbziidYEkRGm802IlfQDQKA9uPTeHHqGIrwKF
8ruPt817O5QKJeUDqnfQS1bHUYFslGGniiqhnad7d4beM2adeZs4PCT/ZajFegSCK32u1adzZjYu
gQMXzlz3vd9nk7mzY7Prd7FwyvHCPfPeeUCd5P+Ntgqz8G0YkZREblHHt7Txuwqk0ictHMwgEfgO
1M6Yhz46yM6+Qi3oQgh0DmbgSNBco23AVUOisporLRdFjXpGx8NO033s1Wi6NvpiKIt+HJxeNRz1
Gypw1rc8aWw1wCC9uRaZIi4Z6b33gVHfIr61kEeGJHd6YPSadn5ap/lDPjQo8OE0c+R9l1vbyi5C
0N4dy6LwDLAA1NcarGxnbeXUGo7sso5SP8m7VAuqpAEtWrf1JYHBdz4w2GtYoFRqyTrXhT0b5HPW
dm7y4BaNG9iZ9D7hriluhJVus643fyEGaP5o0We+hCl85w4iE6Rr6iD8vlgunS6ppZfkZlWTPgyJ
Xd/i0SGzTahGCJe8IugH7Bhd6Eu50ntj8kbTRHUB/Z/J+rVOgkhyq8YPYdNNn1LLjMd9BdXNDUY8
0JRPiRfqdVAMsTNcqAy9E5nQ2kNHD7z7Ev4t3+GvfGVGewdiHYZWYZW5VypW7YqP+sN4lbayuk2B
XV3CWb834pKKLkkwKf5aFVbketU1apQ9QLV0tlFqep8blJthwCNFKopiPPzzxcRX5GuSdi9axatX
Gr3kFGVIlIpHAD6+p47VpgJqlG0n2PbGheV854wA46dvST0a+PwaSOYiizI6y7aFqjuoh6xDDuK6
yAq3+jk1qTH9a5THAaEHBX7Pph50ptWUJMAidA2mQjF4ZNB489lxUEZGJQLhZhEiHvokZGB5hfPr
41U927HLhuERIyHDCQUZitN9Ew2Tilix1z1EGo3wwNFSBC/wKUFvK0ns0Qi0Ym53Uw8E+eOBz1aY
gZfyEBgu8GzEmqcDp4XrJuWYD0jqt/JTWfbXUYeSsT+V+fCvta/FgH7R9KWbgV7JurA3JpMMGy92
HjKzmRBfMMe7JALJ7PWTcyG+O58VQ9H75cIBncYuPZ1VLQdr7LXUeejocQ7bUkFwA1tUazzmhZld
2KRnJ3CZFgeBGBmADdTv08GqFGzKnJri0XXjeItx5fzHHOzpZ9yo5Xf22cXo9XyzMDmd6hm1YXRY
1kzFuTJEI9useBxiK9+askGNac69/Ci8an4ajGE8IOPp/YdpkrWDRANEABJMP51mGLZ2MXoyf4RN
b2+KQlVUH2C68FE4yK+44VvtP42IZ+0ChVk2z+mIFScxpestHvNqHvwRquKn3OmiT/GUFruqdC9d
3mePJEMQJUPghwxH2XS1aybDrgZldPPHEcoDdaZE2eK4Pn73dKvbyTjCTzLPxpQ0wQsvEbVN5vJX
qRb9eSrrvFRUo+mHgXI8nWtepLHuMrFvlSb9uZiD9pL90RokTECDwi1NIF5F+FFoJJwOgRSH0tmN
oT1rYz3tSlm1j9T0nvRpVuFZGvFjNTbKLnMziL2W1tykXfN1zu32/uMb581A9u+pcs+gq7Y0UBZM
I/33099RlC2QEHWunyxd2ErlG4oY+2NkxB1q7Z1XAuMoZ9tMtohpqNPOy9LIaHwnbNLh8yzM2byK
kHvpXtsW4M4mbz33hxPa8sXJAHBlC+pkRMA/KUEssM5efysHG6NVxbJ+dkqrNr5m5v2tgaL3JSXf
N8Dr6dRwJwMCAydouerWukWt3Q5VEmrJ0zi4Y3oLpKF9SqfEwknLCwGGT44abTN0pq2rxKhNY1vb
oyqMbZEUYj5OaqVpX5xEiYU/E5vEqOil4Hf1PJmrPb6YWXirzaZWHhDZyq2DMaJPc6hyPde+Zhl/
6Ni9YV1QRVrdbrzyfCEOPEwnnn1iyNOvNTeNGjpOPT2jm1XeAYVLOt/TMGdodS/a2cUl20XKOPwf
TxZxISYszdFlw7JNV8ewSoZCEZCNniykE6290kykXT4o6tq+1pRBN28ckC/aJ0k0sPGQBJq2Vlhq
hb9UZfKdTCP3SY1jRduEHpILvldMvRvUCVypXarEsrjLm0zNcK+fo89WB2XhxnJbwwFRA656H7u1
VvxszDCMjjKszLn+PI9tVbef2nzK96ZBG+VuTj1oo1nZ5RZd6lSpcl+acuz3NFzktZoWeeNLMWrJ
l1mLhk+FLXXXd1AcebGbOIHaacr53iyQvto0Ss9pFI6od+k0jf1VmytZuC/TXm+CUUTlDcrgdZru
usobu+vRnSWVtsGYQvu2xKP5NaP81fsOtPx6iyBzkTxP5oQYfZMJJw0E+oWRP2pCMdOdLYYw+QZ9
QTx6E0t2LOiFO0Ft5SL9VNUV2iAUBUy6735r1ZZyNOrQeXIIjOKtUXvicy3nroUjHqb23kJxLNo2
3iTMw+gmWrVp9SafthgEDtXWZUu3fitG7w6RVL3y1QEdxT2cnCz0JwuubTBGjSE3WWVM7Q4qSpcc
pEI9Bmr2rNw1PGPhVQl1OvchjIzxvVcPlbstNDt2N00HgPWmUNVKFH6Iini/jbRMxfTQMUfn2Jul
5gSRjhhbUMNBgNUyje4PBDpC++hMulffkyaZ3a1VWoVJm3/OrvUOIvS3Kua03shCjreqJbvOF1ac
eCjOzjI61L0+ejx9sra2plFq+V7pPCf9pGZ6Zt9WODiLwESWf74CDp96fuvGCEjncwHDGGH3Y9LR
cwt6NR2KpwghsS4YeeBfXLtxpqC2y+oLF+eyaqkZjVuzRCTnaECOF7dOOcy/ormNu0PYlk6V+Smq
K7DX8e4MHd2voCe5Aa+VPe0jDG7y23lQFU34Rsa1Wm2UHA70J5OQJLzHjkfrDnUdedonU5VKcQjz
Uo5lYHR1kd9Hea5Eu7Gvx/hZ622sXRvVEYgDN60IdZQlSTgq1BETNf0RKnEX6/6gIbOiBzk4aeub
CrrQPuYlKKqDU5cRkNFedfqAo9e196qr6EW002fDqKJgSFCf9wcoT+H1MNgjTicyAe8OG7YXborm
Qe0m3k8Z6lm80e0ppIKOQ9JDNcWR+j1GtPhupv8X+bIHCHhIuJS1HXYB+u8QvzEsTKE6b2DXTv1W
76Vq3JNrTsOzZlQGiJNe7dLvQ9Vbt6YCk+PG6niVfJBOSIS4bqTK6zocvDGILL2Vm95D/N0f9DJX
79I6T3931PytW1UN04eJCp7tj0qaz0GZpgikIxyt+ap07Bd7LoyfNXx+je0da3JjT3NqBWFlDAJ/
aqdp/FK4eDDpdTSjLu40JWbyiFXuhJlXI5iiOdGCBnWEV1eLpzxoMiX/0oBNdP3YLt3xqqCpMvl9
E4UjMHlkZ65rvKWanRq38WE2hKFtZNtOiu9N7dQiHKeknbolnCLZj4bB/dwjglv7jYnRLXQgq4z3
hpnqZrbFikexd3JW6+zQQ3BpgBtgAGk9oqyQv4a9ybkWnWigykmvNz9DI2u7ayH10LypGjvt812q
zqZ9ncgw/mmJdGo2Yjagx1pSNxHQqCPrHh5tOqDDOzm96yOT2JeRX7szG1JHiftzZGZh+yC80BUB
7SA9xV1QXWZXVr2yoX2vVzvefwxjq44r6mvZ6/2VOhQ66ZoMcedGYSefEUMSYfd5bmIY3wKG54PE
beMPD5tJN7GYph30zkJ9bbFM1sGsz6C50OUXzd6q5uKL6mWeFZS2TK2tMZpdtZt4uvqgsmtz3Cn0
LxPfyXDR9KcMk58rQTcEPGhoOj8LYBzTcWjdXmxcYZkdbUxvwsO0BE09zG1b3MgMWNe2spPRPhTa
wH7W8lK3fWDSpbwzkyKp9sCVensbqgWw86ZyFO2m7ylwaxtUniLtZco7gTWFUs/o5FljKvSbaCmY
0vCPWE+PN6MLQvKY6meXDlWZ7FGvMhVnI6p4zi8klW+1q9MnHP1LGia0+TwclM86BzJyLZoH6XMU
t8pdCmGl/cSBL8uNZojc3VgRVbZ9YfWW9znPIXxua7Wt+62MZl7SzEjFk231YX0I6766N0Fp9tTg
Wq//Ew6xW5ob+Lld8mNQYlXdwfXK1UPiyeZXXdi2YLO7eXmcAZ/1VzzQhXEBg3geEtGjoCxLAxHO
HanfaUjUp6PdIGRiPc8IDMjlCtaiL5key+Og9DLxKSOWcvtx1LzKaAnDHHy40NaC9OUszOTTMWVX
uJMOpfB5uWo6P6PRlVx3CpmuX3pRd0npc8kFTj4gZhQL0FijOknhcF3lAeEQdt6EuW+K9UR/VUat
uK9rLeo+h0bILe0SCGg+8YI97sq2NSo/Lzr3H5VaaBTTzbSxTAQsj1rI2mXUaHs02mNbew4NkbCu
Xv2ApBHyKIN9SX3z7JsyFEVtehVsXCBkq/wLgkkaR22lP/OuFQ/N1EZHB3+Sp7ZC/3xfaU52yd5m
lW0yOXq1KCkhGbXUYNbA/AxttIykJH7xhBlbPmJgw63W59pNq0DsjiqcJpyywlljbLXqwgE9203e
okVOoYkIG++TNRS5sAZ6eFJJX9q2Gusgm+zkMVdx4rJHIS7ke2/QkL/3EucM6hjAdXSG2Lzrhns0
zEU+x4n6PKa4qO2qSiu6L6PSDPPRIoUZtpbUZvUG4Q5hbQpduE+gMHo9oAnjiGDCynoUfppjcf0t
rg2y9H0xEY7d6lXRaVdiimzvbq4J0RM/VYj4Cr8yjLj6nUxVaBGe9xAQRr9ExSD5XvGSRdswm5v8
1nNFngc66MRsq3e69ogk5KD5tlnXwCMrumWkN1XaXJd5PMf3pqws+SUq9LIrIEmPXbkBX61GgYLc
mOIG0hjC9JCb4Eb9Mgl1zJLRHla2jp5ZaR+0SMI5O8Rz5xnbLrNxKH2z1USTbvPe6sdy05UtSs3H
MK365s6cecKQoory4sWJpdX8Y9WKnU7DhV3HPwEToVl5eqEg2psmgxymx0rBwjOZC9yO4gSD69l4
wR5SudDPWl8oKMmapMYLiBGa/xl8qZXxqA1xqz4qJbnCzp6yaDcpmf5FFZaI9qo79xvdFUbqZ7FR
R35jl5m5/fgOXZ9xfgMSeBxwmjtLW211hw6RqkTCK/THyI6MAO/y7L4YytjXS9Uk5Fi0Yj8e8Kzk
8jbi8kZQXF1qLquSS1ZpnVWnjf4IVVYPkhbOuYhlshvKMEQC2573SMRpQZG0P5RESY9aZ0aBWwtt
9/EPeWfmrDzvB2oHlJjWmrO5Fee8FcJ4DNskOahNTnbRy+kr2Cr12LXdcPXxeG8IjJMzjwUd1R2u
twW9imL06e6Sk9Mh3m6bj1PqNb+cVti3HnmPfYQx46h+0qWut2lbVBP3WIcppLhSkdtO73FkCAcg
aIhVQqn9+Fet6qb0R/hRcC2hKlCp5VU5/VFYmfBQwj95BO4TBzpiMVu3rDvVn/tieMrLcXZ2szRC
9efH464bnG8D06mEUcOdy22/2gZNNgFh40p+jGM3/AGWROYbaTbVVR23hreNy3iaN1mYxo+ZV8qf
dEnTrVeFqvaPgcuyAFD7uIUB+YNMWtVyTC8pU2sYrceu6d0vqdSdIPRiuyUIxF3A19wy6/Yfz/2d
NcdHiJo/It5YXK3XvKkUVZkRvH2skuRPOpjlUTXLOQtyaFUbCnXtD/yN9H/DBy3rja4FzGETH8hl
oqcfutcoSah5Z+MqNqhXphrrVHvmebyjtG36LtTUSzSYd6430InLoqIJwPjLAfyr7+cRY4u+KqzH
Qjaz3BaTnI+4tjizj4p1eAsOq80CI7X6IYCJUwaqNKYLbfR1PLFMGu0JSteouxItrSbdGXWrioZJ
q2gz7ltAHtdEeGUwkmRt1CzT/Dwxis00Wpc8lN7Wc3XagUUBqUO0m7hiXTjvDApsWB+6j8kYZsOn
tGBH3MXCtEB9ZJaOV0UxZvIWSrcRTHbnGtueDH4IUmS9b0s0u+JDng7KVW+H3fwH43q9S3yVfkOy
axpHG19Hc2ixfijaWLubYVC4gRbP0Vd1GOZLlmjnVyVMH5pU6BbTVrXWV2Uty05xSsEyVjzhiLe2
qR8jRAQqwsuyWw3k0IVg7HzvMKJDNZyi8YJmW51KOzJDraU6/dgP8IpmU2kfRqXFdyvO82v0W7Wr
xlCnfcXTthc8pBcuhXUsCOaUrieCPwRpnJe3N+yvrYubYWuSG9uPXh93e90t200UeyMareN84Rl6
5z1kMI4k0qEQqiDanx6TmGrqFI6V/WgPUiR+h/jPofW0DuJrbZvtpnc7QRWr0z5hRl94Vy3HbavT
0QJel1Rl9M+XEz+HZwqdATSnUHg4/TkZdoe9mDT7sZ70/mtsh/U2riaxc2JksWfIo3tHmP+ot8jl
8L8LzglFGB1I9emgI6T4hDKJ/UiI6OztUh1eUscB/NFA0fm3luv/GQu9DEr3i73S6uGhRGw0Ms3s
R63U0x8D6nN+oU/poSnL4sK3Pb9+lnmhlrG8+KT9K1xA7QG/Uvjyj8LuManiBfb7SJfBlJWHxIqU
IJpRvtOtKLmwf98fGO1E0MRQ14zV1Rsb1ITM3rIflQGfnjHpiyusHLCSKrzRh4u77Qf5HCILfOG+
fTuXp7ceLFUG5UEnpoSHcPohrb5LQJbU4skcLae6B0fsab7hRhpN304VfmnR59lNuTGYuzo3a2fD
3sq0DZaFQ340Y61lww8VVeQGr8+tgTmKceFqeefA0U0kwofjAuCZZsrpb0SHp8zKfDSe4qp9CkOR
7aw+jQNDCH2TRRgbgrk0A7OZK7+ORhE0Y+TtU0p3m4/DgPNLxqQXvIA60TTg76tN3yZq08Vx7z6i
MRVfa20/Yp7bK8/TYCmXqk/nIQcEYlQHKdJAGKAtfzpngORVbpOBPWZ0II6hZshDGFsp4HpV+TFr
bYZAoLx0qpePfboZ6BOBaVhgshaih6sJpnPkiNnukyepGzQvaL8/drg7NCRVZrepZDf++nhF3xsQ
DZzF1WApWqxNfahwDXFkqulT31jTT4C6zdaTurqHuDDh16y+fDzcGwhvNUFuLJBqPDML9GB1vqHX
OlXnONFTnbiV/a3MMxTKqMY06lHEauIrFaVRdJh+NWMcHqWBWaM/Oa22r4h5t73dZCAmh6QT+Kfj
Yv9QwWa9sCTvfHg0jEHt0ecF6r6OgCZvnIwkbNzHUJrVprQIvNKxFdRSsuHVzDvXl3HKA/Pxyryz
tfFag0K2FFIWVtfpdlMaUc9YczOqMSeHvMz0m9kbrQdVSZv0QkJ5ftext95kCYk2wbesxwKuJ2Jj
Tp9UJ0mDuin7fS4b4ReE70c7Vru7SeuqIMogj/zrLKExQJiAeYQDEAyZ01lWbRwigBSLp3kuHcMH
n1QEQ1PEqp/l5iWp0nc2G6MBoINBhogMx/l0NKVInW4amuwJI05VD4q2HqugMlES/aKk2DOimJOj
UN2OphoGStl30R/Y2OPnih5s6Ft6qP5RO+k6x6nq62kbC7zS77O2YZ/+47KQS4GhdhYjFzg86uoN
SDzAu23Yxi/JxKMTlBiYboiSp3CLsu4l5MTZ118iFcTlSWHJYDn0p6syZ7nEFcmLkWQJs5vezsTe
zXM65CyPj9+E8V3ayY3R9PLCE3t21yxlIgoIxKfaYvy2HLy/QsS4GKmU0bN/TnkfninRzce+r8av
lajHZyggl5xD3h8P+BZxONWptYoQZTADI+xMfw6bvLjSBe5W/ViIbYGuWu1HyMpeqE69NyAZjIc1
zhvBY3V7O6EYkiQczWcgGO7z3I/2l0LQHVMxONwYPT4SH2+b8/oI9G9cjkAOvWVt6yBw1tRYdpau
vLq57OxNOdQtGY8e0wIPvaQ4GjIW/YvQJsdSDjE04/IO5HOLCI8x1dEuMea+lle5Nk7NhW9NPM7X
PLnpF5ov8qs8oo52HtcAJk1lO+b9K6iAWLE3utfERFINTFInGMbCtcIbl9rNPlJcMX82Jb0E2oIN
yZ2SWrF3W0V6vjGlWzibUbPy4batwHD6hWOqzZUsnKE4jEoU0zmBs61ekyFr1tXcJGZyJfH/7HeD
2ufKQxt2AB8pVBpi60L9ezWIFWKf2JnofOi1pLjLBDrWcQDJs5jSrV0Zsq79gs7xd/q3yvTgxa3z
aFgkxp80MzEfic1T8TqbPf6JqYfSbABgQbzELZBhv8L5+6dSeXGz96IamfChH6f4S61LShVtZfCf
BpZKMoKJHF3Q4VBGtpXcOWna3YUt/JErpQjzbyZIpglUMwimzZQ6tAGVbKyOuFXp97PXtNrTlM+e
9Mssy9PPPd2ko410YOLPdBTFYpRh598bc1RVxG0bUG7+3DjKsGlsI73xYLW61yhEGZ3vRIrEZ0XI
TPh6UnntgaZbXP9ucipHQVNrknr+rJd3KZRjkyZ9kokbrIgMHFZbL/xuOV1T7BqtnLCRtDMThaAh
VjZJCQVgj/eCchPm+egFyYCzzL1dT7E6bDuzrrJii+2l48TYCEWxuxuBrj/MSqqar1ncp8Muyany
7rxaMf6YSTiXOYQl16Ngbg+AoYYLD/DZtbiUsxakNw0VmkRv1be/bifNizABrdTplSui3ceYRO4S
s412S1btS5qUG6XGyFtNhuxCCnA2sgMZDPgsfVRKLjwDp/diaaMykE+g5+1BzeVO7+APbcDOaV9p
VZbfJegc9POpfpbevsXkncbBx/fIWemAwAOKNYpSOLDCW13dW1M+JlaeF9Gfdhrt6Kvhtu6DMmgz
gVguP0MrT9PjXIdym8Zd/p3XabpwkZ2FXKBPqR3QyAKhaZ+V9encagWJS/ZCeK/tE5xeok1VTIXh
I1FyqxRz5dJM96pLcMn1hU01kUomATch99tFdbrywq3bsZKIiU7oU+/qeaoPle5We2EW451n1Uj4
f7zSS8Tx96VIE5SuICQV+nawNdYds05EyOQ6o/cSVWghgiHqha8sBIQLhhHraJIiEI0y7CORPyC4
XwsEqAqexLyy3guVosQ3RzxWrTLKfwO6sf5RTxOFJ6LVJZ4ketH59+W3/HVwUOsMp0Qfwhe1LOer
tJnb6yapMeRE7zuo0ZO9cFDP6uBvAwJLourBYTGNVRAp3ESIxCs9Wp5W/NXpvf5z6EI27tWhPUz4
tEV+WFEzyGVlHoy6etbbSrn6+EOepcRvPwL2MXEUO5fA5nTWstcq2qLCe8nrTpeb0J7ReSTC+x63
/XQ9TK65je00ex3GKPytx/PwWViFmvtWrl5y1F3fH//7U8jdKIUhI7uum4qiU8e57b2XynM7++D1
fSH9vsPD0/cGhGo2hlbPtB/L9KvWTdHXj1fifEvz+SHV/9/RV5cHWlum1SHr+VIPRbKxG3eKAiNG
Le7CZz8/q4wDTJ0bcqlBrEXdJ0MfB69tWHChZ99MT2o7e26tPU/jcLQTb77Q5nlvPLAr8Jx1GzDu
mcNI79qT503uyzhYxr2ej+7Gm6YhwOLDfGprmVyY33tHFtoGkTGHFsTEss5/HaN+wfCOeeS9iEha
X/RRRo9F7I6H2UzFJd3y9+ZGJ51Sw8Ivgth5OlYmiQglPsEv2M07477sbHEsjcSdfUUoHg67wjK+
//M2IQTXyG6W+x1y0+mQplYM2OaV4YsSal0UNHSvop2a8ZRfuGLfOQ0MtHw0OpVwjlcDVQguTmY1
hy+NWpVBWYQeAJtK2dr4217pchI4pofyPk1ls/94iu98QV3VXGj62E0txoGnU9TbYU7MWnovmjHE
HoZWc4rtjmnOW3UEfnchali/mZx6ZCdJ4CE8Iuq17gbaid4qAreuF4HuY7MUZCfhN7odv4aVIogi
2tyPDC98+HiS72wdLnmP075oCZ2RgUeMwagwWyxvKCMEJcr+ilRxPCgjPAcr6/6RmLa8LjT6F0oM
KZxx5sSGjq4UmjopLws+4lqBj7PpS/hTW8VN0huTVbjUbn/vMy5SV4ugz1KhWh1E2k6pF6JS8hLV
cxxtYM9SHNDttAiKOA0v7NZ3bk/GIlPi6C991dUzIqwhbqq4D18Ks+p0Gskm4CRtnNULt8t7u4W4
g3yf7j1GBatT4fWyNrLZCV+cPEL9VR+mbSay5Jq+dXjj1NgOymkOrz7eK+8NupiF80RDu0Oa5PRA
jGVYehkWHK8KmUJgCjlssV22r+JYq6+6qjM/VXqSXjiF54MiiUYxkxI+8Syb53TQIezVJFTt6LVL
YmiwuVX3dIigo+3cMapvCl16eHkCLd18PNnzL8m4SwREXeuNAHQ6LhVrOUaxw5nIWkP6NR+CkISS
0Z+PxznfnlygyDABgfHYOdZqe2LrZOdN2cWv4+B4N8aUT346OPadqSve9t+HAtyz0G3JDWA0nk4p
j5IsxTktYaghv5kUPb3HcRFsM5IV/3ytgOdZilFYL9H5XbtWR3UTN65qMivPKD7lSqMcxknjKPTx
jRs35e7jmb2zSdDggKXJHcpdtpZEM8PKybsE5k6jNtYmccb2wVMMcci9NAF+iW5Mk5f9hTO4TrNY
RDoo6IEvrQsaKsvL9dcLb1meLMyiTF5VOs57Q8cf0DAxF0qmzLilwtzCMBz1H4A8xq2XqfaFq+a9
jUNosZTC3njpq68ZJvXkYFyZvFKd6w88k2lgOoW4c+b+Hw0BubT5i0o2EuicBYB7q5mWbm/Ndp2/
NqMw6q2aJ2X2xW0LRf9Ohar9GlXocl7Sljp/meiC0jGk5qST9Kxbh3mVZUDYy/JVGyRQMCyQv1IX
Mm6msYivENMYL9xu74xHnYDEeXElI3NfTbLw7FkCfypfDelYPkDYBPnQoWk3wzSYf1LKxBde/PMP
uLyCNKSQ0eOmWQvqAgxKi6gbxas66fPOLSPne58YVtBo/fyPlid8Puh1BBV0I8B4EnSffkHCiDIe
MMR9VUI6BfdTJkn/Qy/MlUMJXeD+4+N4NrMljyMmXASseATXM0NIMqoGI2lfFzmnpxaNI18jQOXx
VYz+P4xFZuaQRixX25t9/F+nEPRYZatz0r0aammBEkC+asubCMGjUZJLLYize4YknNrskhsxszM0
TW/CVq5DfXz1xqa5McIE79hqsD6PfXrovXSb6EV2+Hgtz94hAFLgysGngY9c1KlOv1xZLQrsUaq/
qplK+NI6uBFtdWqFXz8e5/ybLXQ+V6NYhngGmcTpOF7WNz15mv7a0qOAV6vb0XU8Lg5PQvUuRYHL
/+ykbsL3goQN/IBkhZL3KkzSGgvOS+eJX8LCFlfEhfWden8azKNwAIAmRQCRzdtGmV78+niaZ9UG
GmRE14uQNRKz6hlM3xhtI+9kL/9QMrWfEwTNjmRW012dwjYSMhp+VegD3qemNl7jzuf+0PNpuLDW
b92/v+fPve0YSFovhXQYZWsbvKRQxrCcrfY3XrcI5c12GkpM77uopi42dciYJCoaR54xm98VM48B
xU2GdpUPlsyoGef6c5tBpDgIVSvVC2/pGYJhAfgTh6NFS59t6e2c7gQjQYazFZb+G1Ei4643Q+NZ
AWn1QMVb5oHQoLONVI+2ta1bxzoteifwLEVbOI3lEkyY/Q85Z+NPMPzduL3w+ZZw73Tl0Abi2YU+
wk7lsT/9cZp0Rdtrs/5bla33KaHz9KBZiqh9vXGNzwMcwcH32tpz/IFyfe7TncCyq5fVcNWaMeTZ
2Kxj68L3XD8dy4qRCBMJkNWArFj+/K87yOmJE/vM1n7Pkxh/W7VW/rEEVVWTr3aHKJl9aRWWt+h0
FVBloEa9xIvAtNZc/xFiUY4/mPM7LaW6WDgVrRVETt76ddxEn8umKtQbJ55U3xQpFhglT/VdWJg9
VgJa/quYaFvuYr3N083H3+d8JSj9Lsk6CRDN2nVB1BUlihKdFv7KOutZyeyQdn/RDzehU1RXeSp/
fzzc+j6m0ouvAKx8ttoCo11t1dDrGlg1evQ74hHwZzWjIaLUylFWTXsYjKK/Ngc3vrD668vrbVAs
nqjwg9slMzn92tDlYjhmDFrOQFbxvDH3tLw8CIGl9qVD2nQ/Wo12aCIYvR9P953V5Y5GuoJCN5Sf
ddFlmOPasjol+o0e0fBYtW65idPEOJrdmG3wvb/6eLiz1UWQDFlRbmleO9q8q4kSKalJkqbpbw5O
k/sGAlqvo9FNDeIc+eBT10KE1zL7S3nm8tVOdjfjLkqxCxOBe3KtTq1hTNNhDJH9loKjA3ur3ESe
DC28UXn3/nXHMhitTRVwGp+Tzuvp16yko/du0WW/gVYkk1/DaVUAElD9AH+v/A9p59UbN7am67+y
0fdrhjkczJ4LsqKSFaxg3xCSLTPnzF9/Hrr3nHGxDPEYG41utCGrVnFxhS+8YYtkR7VmqfKb56OO
T/4FvwKl82V4BEkyolHepe+672eHyrOsS9jA3nEKgbB+/Ap/PxQAXC4a5GuWAKQJUncRS0X6HiRK
uE1tWeyGQFEyaIkUCFYykrPlCRBER650zjDhjixbblQhI1mIKnsHvRi4YTyoh5Zm1H4cO3Gb5tNa
seW34/20GUMKn90wP/wvx67UgGqK5DB/DyPdRwuiyMvmKCmDfulXWS6QLNXUFejk2d6fH5HdMB83
tNiWDIY4oCcvYjN9N6JouPOisthisGc4VRsDuJFqpbkqNT3G57Xo14Km37xL1gqyR6wdAohl0DDi
dRX5UD3fg3bIoTNhCnWoyz4K6XSnxu3HC+c3c8tgYC04x4nlzwyHMjVME7XO36csVrc59ttbLr5h
36G+6PawOFfOmt+ORzJN60VDSW/JiUkVpQ2KdMjf2yoyDhQk4s00VektF1d2qLnmV9oB55OJrhKo
tRm4NrdK5xf9y9op8Rb3+1SO3yezl+5Lv8VDVirGW1nTiu3HU3keciL8hYge8h+z4Bl4qdOx5AJ8
J8FS8u5bZYHPzqQkaC5YxrNdK9EdltdwxiKpBDnVqZ8M6Ku7upvKlRbi+QTzJQjruT1QICEKPv0S
VCVHKRpzNqc5RXs9ziPkJjL1uzkU8aG28z9F6zASdUmwxhQNYMTai/HQL+6KRkzZez1qr3VbNgdf
5eIqJnMTkirtPp7j89dJtEEnlrIkiTRtkNOngyLUxqon2neM672bUJqQrIns8Kip3fufjwSSkLCD
5j5MvkURNLRHeWxE1b17vVJcTYodbPvOD3eYc1f7j4daFJiAdSF7CjoWCIMMeHqprTRONVIdIlV+
+FmuwTatlW0tWz0eywKBF782jilWtJugD6NHyQL19/HwSzjS3+PP4DJOPJUGyDzpv+yRHsgmKnWN
/APqg6ZtG6tUnhqtafeZ3+ubeiykK8n3vkieYh1AcAPCMaZpp5n19Elq0rXjb3H0zt+Gagk9ILJ9
4pJlh5bWLZBpuVF+KKIzN8gaQMEwMk+9jz3V2teehvBBWnuyE8VVtxIkzIv1l4jk77GR8KNLPR8X
S1itMeAmo/iZ+iMYaDj5bT49KZEpVgpCy7Tw72HmByQegYm4ZF+mDUXMLJPVHw2YnyPiLKqD8xui
MUpVBTtp1BUnizD0RhBmuo5qcaMiNHoMzeaY5H3xAH66WvNkWTbG+U7sKTYXJ+Vs6akuymLW0A62
SDX1h6Hkr3WeeocAhPuOO/JLa0ZW5cjo+k8bvC7D+3IMoYmELUAsTLJXIGiLLf73F+GGgB9BJZKS
5+lqLMoM9UEl0X4Acwy3tR0ZxzBA+VR0mtiurPy5/nD6vsnoaN3Si+Ofsyyz7e1w1nQLfEeoFioa
VAsvu77xv6K8Ux+nego3GBh6mxS1+80gPAraoH7ePv4Wi/B7fmC03EjEVQ3IyJlslOxbea+D2PEd
Larti9ay74qqR9SnlNvyIao0WMZ12q5RgH+zCpE6Y4YJMgg3kBg4nejRi3IRawiHOIMa3iAq4SXX
LVQYpEjE+KNOBmuLqZr/OuBCBJ8BGaKjPojebdFfLd2wk4qLvqbZthJd/uY44vvMaogooXHQLxH8
dqwHhp1UyLuSrEjX/tAGR9TLLKeNzcENMm+4GBA4QT4kMXadMmDyYtba5ThlylalXf308es5X48W
QFTiMfYryrBLmlCj2J3RSHnkO7GuAZSxNe8TLwW6uZavsVnOzh+iW9ASdDaoFZPnLtd+lvdC1Gbn
0xtC6wV0OYpDXZH6xcpBd7bmGAhNPdYcvHywc4t3b/blMFadNPio66ZTvLXxAlA2SYPU2F3G6Ww4
oP+wi24V1EJWjr/fjD17NdPFoXdKCLgc21JKNRlU2XcMzrxjVnvptaqVqRsERfaVxGx4qS2rWkPq
/zzBTjY7d8pcD6Sbg9QloMHT9e6VRtAXk8p692B4jbuJQqtyGSSFfxumKiptiWU2EvB58JibUZSS
fSHjRP8CUWvK3TLyjcwps3xsHCXuUxLlQSacixxkSELtNk8RnXMRNmk0BzCxkW9nGY3wVY/aXNwZ
VRFkF3okOgktghBApmpII6mDPKAnVTgehOVwcDXVt94Qc8pegjRAqtKYzEptt95UWWq+oU49Qamq
kMN4+XiNn925RDowSWYQBFNjL42GOx1RHK1OFd8JoDvVx77Mx8pFnUq1r/SyssIjvK7+Et25It2W
NGzWLv157k/eDXQdMIzW3EWER7uUXjagpEFF6vHAbEDHjQ4g3YaaO7wDyc3trH0zNF9fOf3PHpox
IcOj+EGUB3BnEUuCakf0p0P7ydH0/HuOs9ynDM10msy9faEMA8bpMBF2xjAZKzvgN09LhoCJNe0r
qCPLjiKpXKzbMYqPzliFB7Pxy/jgK8rk3zehWmtXORF7upIXnO06+vnoP84ypfQwIcicrn7Z19qo
pagZgRbWNKdBL7Fx5UqXUyft/cIVhbCvK8A23spR8xPXd/Juyb7Aa84sRFAv0JNPR0bYKbdTVYUO
00hdk10MpL515RatKifPDboEoKG1Vm4OFmaIYeOaFlCjq8EIs/bazHpCgR3ZP3ocFeqUn9p2EoEj
VwqQ+VSkbbGx7EbbBwTWcA6LGtd7EgLE6Rxox775PYgTo91ohPLS0VRJrBGGor/oXdoN20pxRGbK
ITZhop62WppK4Y0RUxDaJHpdFRscp8HwfrzZlhcK0C2AAKw6/gNgeYkbjon1JXI05bm3242uPNpJ
4KTjw8eDLF/3cpDFpMdt36DLHCjP6gPSHsIZRif8ZK+sqeU6Xg6yyJGawEANTPjKM2mmo8quLy6q
8GitqRSvPMuSfGaY0McL8fNZ/IN5Lz2Mx7UnWaZgiydZYlNzX9cLJeGdIIoQXMmNI8aN8c3/3Dwq
9x+/mOWpsxxJOd0NJXR3U6oYSf4UX6AYpm/16+ACi5iPh1mbs0U4r8BLyOEIKs/edbaJNtJDf5RX
SkdrQ8zBzC9pY9hrjSe8UHnmoHa1jecEW7H7+Cl+6sP/enYsZ2veS7+OgS2SWpQ8Rvla3pT7XQhD
wmkfOzgF30PhhC/20d+II7J2+lr1dqlrQBp4sk+X8UIaijJuep4v8veVdqg9d0xvpbpxKqFfyIqD
ds2Nbm199SirwhF6CXjoKKTLqd7xnTc9+iLGZ4TkasjQH0/LygmyNOWTIBpEycAaCsy3tL+rsy9t
tXJ+/HZDcF1QKyf4pbxzOvFKQOSHXgjrJ3Y+pxfyV/urv/F3+eHjJ/ntGvplmMVuyMcotIOYYfIf
8SH/Nr6I47j/94ZY7ARhFI2a0lp9brf+dl6mo/On0fTPlfLLUyx2QqNCfZ+SeYiL4sq/UI7lMV7b
CfOEn+2EX8ZY7IQq0Aqz0hhD/pTZTncFfgwTuOqtqJxWdePv0tu/N22LeKH2bUk0Kas//zFdiif1
ItuvvfxlB/rvHfbLM82r45fdbcZyUAikr5+9r8WVss+/Grc99/ZFV+2ap+BRm5zmJVgxjFlbcYuL
sYnzoQpCxhxHVzwb5UYUrv3ZePz3Zm9xM2aFn6BGyez12+Hw96JTjx8P8dvLl8o98TLlSbbp6eTh
+jMBKIyVZ7O6yMWDpT3o/eSo/Zd/b5jF2pZy30uiiWGKYGvr+yi+KAo31FY26Vn5iYQfahRpIfxS
Kj9LZF9jwpGvEmn6YtdWkDlyOLR3HlDMDko7JPpdnuVo8KHaFR7EUCfZJkaV8EcYVxphB4YNr3/2
1IBH6BWAIJk1+hB4WKz+sR8qNWo8+YsVJ1jSSUP2qSJCJlwrVYd8cFiJpOZZ/HV3z2AVTIXAioBv
oqy9AMqgCsfXie3gq6+ntuZ4UZhgMu2Za2Hh8uYg+kclCJor2N6fohCni6YdPMTDNcX70tWKVQau
VeiRdGFSBPBkl8Za/YcuYoB/wBgR44LqJ8dEKeN0wARobehXSfFVLVPdZd9lkmsJHLZMfcKROGqK
Na3M5QanpsCVNVeyEehQ7SXQtqGqBU5MDV9rRYSXUxCHnwx8Fq8RX7Y+TfmUXyWQC1aKlmfvby5k
yLAWKJ6iPLXs2aVqIg0CkWi0KhUQM6T/e+wLFPfjVXn29tDun1EBgM6p2NHROp1MUVjIwqdy9lqJ
0i5c5MLzB3t2eN4Dh0lXbpzzR4K1QxUKJAJrj8z8dDCroHpooS7/WhhZe1VhJXmXlfraxM3v/2Th
M1kz5E1G/Aj6xZIEJTxklbTYMB7DIO92hTD0684M5UPkp0/UQI2DwFyjcISQO3dqu34lE1/27ACx
AM6yyEuBPVADWbLqdSmJSxH41mMZcC1Ayx2s6tUcJEDuWR60qPBaVRiCC59gHH9GiDVTbMfw/Vi8
xwl/bWXSl4c6neY5JTQsoFl0uZaAuTKxMS7oY+1x7AxxA+MV8eCOLuxzZaVyt0PsJgfs9PGqOtsw
DDYbUbF8aQFRAzp90RUvP7CM1Hos5DZyKRh6DpIX5gVa8urRAw98reVmuXJ7/dwRpy8evSn0QKG+
zUK6SwQR976HWr7mYzuFIDX6LHFtZnu9bTr/LkVPxbysmkyTN6D2q9r1Uae2HUljmz1USGAU73gn
t6Pn4misoZWqDjiAY0iU1EZ9kSq1XmzI65sudUefctph1OpIW/NNO1+73FYUz8GFIztCMfN04pQB
2bMYbtRjoXSTsa0irU5w96xV/ZDZvmrt1FSTk32YdlK2MxDC8/con1trAPFlRgnggwrWXMVl9SBj
tbg7ujkN06CDPyIylE33vWhs1cGj3FCPAQi5cjNV1PO2uYTG9jYvC927+3gBnR1LswIKFWtAjKh1
cImdzoMUFZoeSkr+NMVj2NM+iIZhp5feGDhZa/hrB9PZcNyTYANh/oJWkhGaPB3O8isTTxAzfkqm
JKHmU2ew9UUEBd6Jp/YPZTeAbkO+oUEEsJq7GUDi6Wh9TK9ND1rxiB3WeJe0ausWiZrti9jvHWui
tjQm0bChYGet7Mvzs+lngdCmYsY/gA4XORhVKh0tm6R6UoNK3FSpbV9pXWTf5GOruzy0dqnGqXIn
e1pwo8nBD0Vu0pW47Oxs4EabuY0zuXF2AFnkZ7aexprwS6JxLhtK3UXSbb12Fmrtez270Er/S4jI
2vbjBbVc0eixyTNHBsIhqmUAQU/nHCH1Mu6sfngyctO68hIqgW91odiJG6pRRQUd8E+6H7Wm3+cj
GrorE38+PHAYa9bvh94/y4qdDp9nTapUVqujMB7HtzVt4Ls+7bXuDpn16UevmI2xAXRcNzeWEvRr
WlJnr536N2wIQBxQBmhJLgkRXudT+zTC8aknO5LdIFIsXM+sNr5QO7xynByg/U1WK8VDVNbGRdaN
4Zuae4O+ckQv76L5e8AjgAkywy4pyp9Og9Dl3h7bUnoq68YbHaKEotr3SpNUqPb5PjCoNi1W4Drn
Y6KnBuCKYeeO2/IoaYcUSwp8BZ5sfFw2jdbZn6bSRiclFhsgSWtC58vlDYgNYyREWMg6JBTyFgst
1ptJqeuieoom1E2CrumvUSKZdsK2fcUpC4XYH7DB94+X9zKyUqFMgCNGC5Z1BspgcWD7sa7iR1jq
T2qL1/WsyRk969qorl3svxuHejsShzM9g518+gLTtrfCCpEiDspOhBeTJxLTZWlX2sqGWZ7IPBDw
UQ5jYCwclEteco2dC5pyrfzkx0PtxLKXb3sE651A8uI/PRrmoQjrYS+APDxDh9gtPE+8oOQnhP3z
K3WqzMu21zx6syxRqBPRpgny6S3p0GP6+K2dL03ogbNdHmgdtsPyKJRr20RgVZGe8Hgzd1lSmdJF
SdhkOSXx62e1xe3pj0dEp4BeMEsUbt2yANnHmRTXneQ/mUFc7zzDbHa2nNlbCy0Wx4T9+Wc6SACP
QDrOfZKZEaBw+J2uFz9DeGfM2ukpypVkb9d1DT24Kw9+KhnbIm9fPn68s+UJthm8AwkTVzml1sVw
kt1N4CKy6SmLg/Bm6FR1S4VrTWzpt6MQVdNTBP7HwXL6UJ6Pdn+LqeGTLQ/NZiwTDWukYM0XE7oo
n/NrPEvfdMb+gWkkFMQfb7Gp9S6bWiQ9wkdPVALhwWoUxcZQ8zJ+G4wyrCUniGFx6A6AudImYo3C
IHuZqk5PZ+V6kN7fQWTU48HoEws7mCYJcN2NMlxx3ARwmP1GG8QcY8dGNMJ7Ue3I60pXBEZf2Q7A
8FZETjoYxuSqU++ln2o1b6E9Z0PdGHu6zy1FrgimjOz2YxXo2LBiNDsOCASbRXrpFx5WGQ7tcaq+
+7pmfQRu1EyqQaXdwtroiAMNnAMHDnliARGp0o6muJpoRacfWkyJMRMZc6WUDScAyR2bVCXBDzld
D5nkyo5w0rmBa6JW/Qbho6GMt3pZW/El+mlB/hJGSp4/oGMXhNERCzoN1nZvSB7uT2M2jH7gFLKC
3ZATILlTCkdRigQTHVnNO8cIRGPQC+z1sjxS1ZCj5ylSKpCzgVeQtTpTXwRGS/JAreKQSvo4fWpq
JJv2ZHRW/AO4mY3FguajSPnJ08eWkmeFbuquwsAr/Ab3K8u2Ia42JKU4LJp8EuD47qLn8vB2JN5G
9CMfmljalagP9a5eTp3xpCLyVDqqHivpbgjzSbq1fC1orhQ/0UPcdtSijX0nUQPk7PBHkZF7MbW4
TW4a2UuAvgwtXtMHqN6mOPi+2nT3GoiYFI1ljvqtPdiJfhtXeMl8kSSKLIMrRylyIS7sKo2Gqj1k
uX+UFZG/o+5dzAq7yhBuvUTtwXT5ONHsbTsT0mZU6qF+wPmwzvYjYW6wL6jJj8fAINTbFIPqRZsu
C/x6Y1rC19ze65P+svXVSttjJ2P3blWq2ENpXldUF5hhGtZDbInWehm90a4mN+qAumwHkeS+G1Zt
oO8RmUkDWBSG1e0IweBW6FatDG4yWVXnjHx2uOlksCmxa4f4ciCEAxzbHB3F6K24YrFj9bVFeKPE
PhAvxma8FYEQ0wXdKL/51HetEn7plFrT970HpONx6hAMvCz9ZOidNEEO69WPcAHc4vjRphnRZD1b
zFF4q6XP0IaAeZuGGhjWVjML9EJRUdXUnWEMZnoNIFSbCbhGh8CM49d6LWVwb0Zo7Y7VInflqIlX
V5/5ClZ/HMi6k0NUdra0bTV1SO9zoLLFe0nmG2MEhATL7WjJpS65IepdwOmUHikyheWHOVA5aWPu
FrGpj5krJXJVo6df5Fm64dWpIY51ExYhN4UWmM2IQrLXeV9LvhIGQgILOE/fJLWGWEhfApl61bph
8KAQqT7i0mnGQXAdxV7qH6Ghhpbh5kUTNYPbjZk9vUvClHPZCTM/mnQnaerSwMAO48we3yFA998z
IBNhc4iViJnYKCV50HfYHFa4zeBI2W8f3xRnVy+iIH+bj5KDUSNdhGk8RoQJXSI+y0mdWY4qgVN0
k6oaro0k5KiRsiL8w7sQKDwFGDiLsx4JgcYi8QFkAzqnEukXeYwhVllKU7Y7VfLN6UUZ/da7KfWo
+tO8R5tDQsgixNtgNMCtn95VWYSBg13F1Zco6G3bbb2iCt6hV2TWZVx1nDlKHJldxoufmnofKPog
f/l4ppeRHNBq1MiRfEDrldzDWtyWUA+KgoMneS6wl3u2AzX4jjd8fadoJbaDfzzWTwWimXsI+HiJ
+VFrDBfHxoyeW9RlD3mBEvyGmnTTge8trXIlfJujiV/vZ56MAhdFPgiPFFGXqpKKNgoc5tr4We5z
XN0AvNn3OOg2t32YpnuME5UvRLixsinMJH/++EnPuhsMThGBoIGkEpjp0soo1HSKMgSIz+jee58L
I6J0sYO+GGggfwVC3bvET2LbxeVT+ZZXoz9Aw4In0ZquMmmDfNeZnhhWatY/cd2nUzKLQzMdEHnm
5bbYVnUawuT0K+kJbbxODfcBSlfo22cWkcktZ9YwJLtmpLyw67yopbySdfinPPmZmYKHq7ukzpEt
l3Doce0ys/wDWKfM8DdYxXHGqEW/qtR5tjwp1mJij4TYrEKLkfTpBrFFPvqqlykvA8KFxj41y1g5
9IVNJESEFKwlG2ep+OwgQeRIQEwxlhLIIkQNS1ZiOOrSSxpNmnpD6V0ZNp6l1sUuHMoU7FTvc0js
FUU0keyYHET+rV/ovbqrdBOXzI/X0dkaBiJMsCyRC3CR8pVOH38oJcVvNDN8qWvP3MpJPACXgw+g
R3K9Uaag23mTXrqDiLOV/tTyBCY3nsUnSAyohPH/i5rbZJYiLKw0eEHxh3iziVDh2c9lMQ+HQqF+
6SCbp39YC2BMYmn+w9uGDLVUL0+bvp5S4t8XczLjI8z58GjUtrgPgyY6Gq2S3H48u/PsnWwH8n+o
Hpz8nEWUPRazmwm5arxkqF/kJvfwZTK69KkJU6/aNGWuVE496VAE1dTTVpoQ56uaPAgcOrVMJpf9
ePpae/q483k/vOiAqqOLMrJFdh2E2RRtzAxt8ZV5/c2q5hm5XZBthOkPAPJ0vIwOWdp3ffUiZoG8
zyEMA4gWpZVhzzL6WnRBhQANwByvkHQDDLgZNgGSlqFr5WG8VqQ4X1kcxnP5gAIMZeRl9yGNUyuI
uz54mfGpm1E3vGOt3lSm6vrUtA4fv+LzmSbFgLNI6RjYJV2f0ycfPAU58nq0Xyz0HR7zopdvo8JA
FFxCqvP+47HOsEu8SbqseJ8xEhO5TN89I2tso63ES9pkPskVYr5mHbpo5dq0QvMiSce7nAA/vUJ/
SxJY1aKU8FSU9POuClX4fkNTZHbkoB2MIrK8K8hFpKt4LILkIgWvhtI7Lmb6YzBY/cPHX/5soqg8
EgkgPUUBnNb0/NZ+QWY0Ppa3ZibJz3SgzOCC9VB+scgGA0QUYkNs/nQ0tDYQRkVLmwYG9YfT0dS0
khDyTY1nTcT6M467YMkMoW9LbC9XFv+8tk82+SzrgfAa5PVZ0nNZXB0RmcMz19Bn4Kk8p2H+Jiyn
+pCi476Z/FpzIhqiR+7baOtPWr4SVp7PK4W4WSmeqjLgX2NxjrY6UKE4LK1nj0QkPEytncXc/Zi9
XPq+ZIuVoOdsc6E3M+s4I9s9FzmX0NsWcVb6nhJC03rbuFo3qW7U+v4FU1CD486iFXDNcjxWDahm
GtR03mkULo2Q4hDPbbuXlLdOMW4tq/MvqthoP/d5+kwqtGYWfjYaFAZKLtCdIVIRqy4ms6j7Joab
OHwDtk/DfaokjHrN3A73ilmExXZEPnmtCrgsJwGeMObwfObMzDnCIi9Iuqbq23iSvtm2l93Crcgu
28gsVzbEb56MUhWMXA4qqFjm4oTGDzbMNCuXvonW6570Th+2eC0km3xEVdJRRPn+ZxuQ6r4EOpui
OwpliOssilcthuZDUXjxN1zWJae0g2TbdWPqdFE5/WEkwVC4xED8n68fmlqLCaQCxdxWSfMtG4xq
LxVTvycbuS6IHK+RfOr+MMn4CXkHxDOTG2jjLRvqRK9RORrTiBxoP1t/WM3O1/zENXJjzQhrubfp
vPK+mcm5qs+hv1iOQzQDGUxEg2qzzTGST6djiHzEVYCP89PH7+tsffCi8EdAe42LkylbhCrI5Bqj
Ountt7GxkxcLIRnLN8MCY8omOFS+sXKVLSMjljkXM2VNYBJcnssOsy7RZa/gp3zzzcJ8ATGkUzwb
pB7n7dYcsi1CIOBcabLY/h+elyThEp1tg98lBlSWcafWF9I4WVn6zc655RwiN8+ZSH/docO2emWt
nM8q5wkqEcS4rEysfU+vocooO3xR9ZHzxLAPfh53P0zoBs9W4umPrZ+vnV9nCGM4LzQZZ/kLYCjg
BxYDUtsKEihG4g0FHmt4M8C1TUdhRiFgLCupvAyS2zTGhbKd8Pnoj8UQ4oSRlWEeHEdPRzLR6UIW
I0ZHVpNumi6MsgbXsj6LmktCdEDKshRKosUOSfVS2WlROjLdJEKHWWCNWrU0TdDJKdbEupYzCUeX
bsLM36VvbXG0n86kVMtpOhook4+ePN7nlC4PiT2WW9Sm4i+6PPYrb2659aANcf4TRNM7RLNhWeSX
2kJ4SlmpX1FbilwALYMj0Cbax3S81rLm5Q0wK0pxdc/gsvlEWfKT85A9oJEDv6FF2RnvhWRH6J75
FIVEsmkxAsp3/lRSP1YindvQ7UKQj4MTljPR1LWb2cvChSwWqdGmBsilYRijVa3D8YuhwsrEnFUe
DCwv4ZmQ4c8E3zMvFW7OoEu8IvnWanbTvyslTribbOziHiNxirhiqwa1FL93vlAbzIaRzr/zpaak
4hgTtvr7jOs+XYtLFgcKVRi6kjN2BqgnunFLXSPd04TnFXJznwsxbBS1s3dj0iRH9C5aN0bLieJW
sCaLucx7/h51XpdEQnRdl+Z+qV9FnpHozT2qZdnOivrgkGR2eZErVD0qve8uCSC6ncap7UJbVD/h
07qGRl/sjPk7gLIi8AQvSAD6s430S2DdWlOVe5pd3hd9XEQuImyy5abtaO3NqrZuGuj1a8TH30w2
5bxZpgHCJ8CKRRFDFOhi1K1c3vcjxjFVpWa7yJrMB6GLeFdUpbTJZ8bjxzfUbwcFCknLDWgfseDp
CSBCUEFN2lf3KV5Bx4AmxV6Sy/AazTfPhd3ZOSKP+u3Hgy6OgZ+TSy+a0iW6ZEBAF8dOqVsFZZem
vs/jrHJ1ut4uzsLTBnLpqpD8HBL9kkj8HGsu03K4zU3vJUs5iURFe0Op7oNcGNnRE03W7CJt9HN3
ympEnGulq7ztaJWtoBOlVJGjWUJpoK7Jfvln1yQoFY49KhZoFlCtOgOGTvDaBhoh+X3fRio0Nys5
NLZE/8Qb4pWUYnH8/T3UHAYw4uy/MC/wXxYwij+N0ksZjjRJ6F8LW+62bR6shdmLNO3nKJiGc8xy
889ijKejNHLIsVMW2f2Qj8F1m9ffplQMD43kB2hE6dVWRWkEc7GoPAAk/Ppny2ieTUrF6NlyMgNQ
XARykfDNqPO18F5MdnTH/SxcO5+6C4T78v3HQ/1mNrmGCThoNnAOLvU66TkNidDT/F50CCT69dB8
wpwgfv14lN/M5owBoRKBQAtBx+KdJWns4WUkivtYhpyHYVvlRp5nbFQ7MLddq5WHbtR0uqp1nbiB
2a0xbZeHnjr3VolS53IqSf4SWACGLE2weG3uU3nybiWvoDEtqaGUbLAHKL56aiGtJKJLEQEWEBuT
VINsYlanURbvEAxHEQel0t5jqyoug94f/G0/ifo7IJ/M3yR0S28yr2m/ofnXHzFREd9aO0i/yUgN
viU8xr+8wv7z2/B/UIC7/ftoqP/7v/jzt7yAt+sHzeKP/30dfqvyOv/R/Nf8a//vr53+0n9/Kt6z
h6Z6f2+uX4vl3zz5RT7/X+NvXpvXkz9sMwR5x7v2vRrv3+s2aX4Owjed/+b/7w//8f7zUz6Pxfs/
//qGs30zf5of5tlf//rR8fs//5qhu//568f/62c3rym/tg9eM5br35/0P3/9/bVu/vmX/B9U84mz
AbtR+7M5vP76R/8+/0So/8FBxmIFfo4qDoELlf4sr5qA3+LXqKAY3N9ApWdo5l//QDh7/pH2Hywx
6hmcDXwal6z+1/98r5MX9L8v7B9Zm97mYdbU/PZPraT/PeMRC0ANh38pTRJCnZf/9bjoksB+DYrc
wga4kLQRKyNDcSMZ3bjHqlSwLoe9G7md4fcYuddSNzmjTQXPGce8OKaBqvcbCBmdRBhYo+YJQlPZ
Z0LLkoukUazqWOJIEWx1NQ1xQ0lLvbuoOXWK0BkoSYIZ6ZIJVcWptMSFCkQGRC30++7S65Qk3FC6
bDYA53N6hXaRwcHF8kc6jrJdz/gEr3N1Pdebz2AKmrvcG/H6VqXhPbI0CBChNYBQsXO1jXa4zaRf
wNCAUqG+YzaXSoAP1AGcda2/JuM0SjdTOSnFwbI7UYN/L9JiM8hqi+KBInc/rEoyyy0i3J10zKOw
Vg+tFwwFxRjOJSdqO0scDC/W9zmlhW5j2qAHCrPrEBubTMggZYJzNh40QeZv9SQpFPAeLTAJxe+M
qyHs1drRO09/z+RMXOp6ZsDbTrBddIHBlD19l0l/tOpUA+xRy8VFblBDd6yis/ODHpeDxCEXlF8n
I0xfIV53CRFIaex9T9ito/tjem9P/VQ5YWIHwhlRXnhUIxk9RD/1843Ii/C6kKz0DqhMWzjSBA7d
CSU9qK6GyRflzs9G770tvVK4ANDFo8AT0OfTLAkJxV6qWDFKYur7IC9D1A1tr9oLQ47lHUQUXIcN
ou43DV1ayS3yyHyQ5GgW5ghBvGw8f8gMrh+lS7eTmZoeRzXxNG0Iq9noWp1pjuZr1VuTqsQWE++l
cRVbxF9QG0u/IuoSoCOjNpJwaGSpbicGQBCZFODPSTwc5LNRbrej99EfvSHqx42a6ViWhnEmPil6
NQl3CEPgZvJsJtXHfqiA+4Q/d4wLLVQdo2v5qhHkeQSCAGEAmmxzzJGMpo6FO8VZGrq+1Qa3E1fp
m9qFYX30UYJ472C6TO6oK82b4Y3ZS6Uabb0VtgjSTS8F4AaHoOwv4fPnb6mZR+q2ycL8TgotElgx
6uF7axTGDeQAP9nGckperKTaMG0wI0cWSqv89LtokEYF0WAqNS8jJRRS1d58ND2NxlmCRXpAgd1q
8ks9b+TnRDeTG5AeU+40sjaQEfjIRTq518YPRVXrnROioF3s1da7NDq9flN7KGnIhWjeC4J9vbGx
GgOtxSEqQqTzmkr9IUl1lAGcDQANxRMWdM5AKBA5sRG1wb6Xwup7aHcx386uusGpx8Sr3C7Gj87t
vNovHNnA27KSSGNdv1OixmmnlBcaSnV55Xn6JO2xCpmCYx/CRHBrHFJ4Jb7djRvkJWDr5VVXPUw5
p6eDGr9i7bxOwwWzbIwm3mrxRPof2+H3JMrAeVVa3Oe7qimsxIVX12+rMgfO2XeeuJC1Pvvh+WBM
XJqLyncPKYX4IQzM/odphv2PoJRqE4SbyDnvUMgJ/y97Z7Ibx7Gt61e5uPM0sm+m2VQVi1XsJZKa
JCRKyi4i+/7pz1e0z7ZYpkXs2R1cbGMDtiFHVjQrVqz1N8FQutqTW5jUi4ZprIKW3ONzm4F3iybV
wTbZyqsbu2rnFICWlv/MwDln9C917ytxqkx9R5bp4FNM9452Eic/EMao5ztKX8yLzZYUgWJYci8b
dV2jIZlPMgcsy4VeDMVFi4kUQi2T5SlfVh46tzWZ5vI5kab7hJeMOobr2NqBLE2id7fGduAkCAUa
Qd97abYV3jzLXSlru73rgUcvz2KMi2ZP2uGQ6qPr4luVM9qBVVWG60Mqcx4d5NHEleEMqrNRROz+
LLqeH1cOPUbLNVC6o1ZkyriFwojVjD7xBE3sFI6E107ttVZ7AJ1aLy83qNPQZeP7DHQxjJSYVjKY
n62ViWDIovQ37honRgCDriv8xOqXPiiGeSlD1aKMtOvaEXfUbnZszMPQnw7GvkmuszGe3MCY4/au
VMTi+GvbWGuUN0olA4gU5m0N2BBmcYY3R5D2XDlUkjpcHDMyuzoQpQASiBielEFetv1D7jogFlys
fU1/6bQEeF88va57dRhst8vYSrL5zmXglGGmWYlktvJiIeC2RRfoBJp1Q7l9GaLaJqj5fQ1uwEd4
JgVer1QxJ9rItM4XWpc7T7qrNERJx1T64yIpX1wk7M/poqurleNWyRwWdOPYIuzKxvzcxIpeR0M+
6cXlZC7jI4VZ4OPpqAp3U2haKnyh1vmLPWUJSCcMlJP6MMbgCj7PABT1YJYV8EVQmMZ6W7dxziuZ
C6YJRTb2AAyXedpKXgXUQKkngo3BpDGmO6wm4yEpGsKyYSTpl1ymQ8UvqPXbpJ+Wn1CGZBuYwAps
OudrI7/A5Nd3mobyylWpKVrxNPNZxoPQlLVgV4CRD0trHpaowvbxR1PPlu9Mlr3N7Dm/RR8IKSF3
soYu5Kwd5GPZG2btO6U2PHTY1M2+wZbIDtBkHS570cCtjSk6eH6lrfNP8IB8upmjOMxkx7M4VQhd
DwmPPBaBVsbpY6Um4luX5sgdpMoXx13Km7ZvnXrX5KK9j9OmVg5KrZ1CXuyWT00yzQBDlzGhsxFq
cTdMP3N9XZ49o7G+y0RW5XZqTPuQnJ6YvizxO2XQlorna5b5//Pt/0v75HcJ983X9uvLD/F/Ljrx
tfze/Zp6v/7Jv3JvTf8D4hpEUhVBc/DK/Df/zL3BIZCXo7p+ApqQ955q7v+bejt/nKjmMJVdGtuw
iKn6/JV6a9Yf7PNT74YEETM7xE//i9T7rHeOXAIHmaL/eXEVACeWI/HY7a02v8oLiRuh3Be9elVU
ZrjOzsVoKE+FU17N1gBOknzYw24iM5KdFoPxnYyavhK+T7XxEXLgVCX7+y3wny86B2fMVq+fwKfd
Pq/VPTEIHc6qTvzek+Wlmw6boWpdP25lpBhLf3CtHD6ASR4t1+F7k+ufG7cnmJjrXhu1r6bToGqn
uE7odDp0aOnIjVaKB8frnY3ogXvOmI/RnMqpUSbVnWbWOUps6l4M2TOpyR7/7YdV5ld8+Wd0QxMf
w7lpV4ou2UlkSaIVuAAxnQ8czPWH5cYXnLgQDMkNDisPXJoPjRyuHAloMj35+k5W/gTkOwsaRXuZ
WvWzNsw2PnJo7GA86Vcj/zf09vW6dh8UCF/hD+9N6GmifykgaX1tnyyrx72XC8UfGzcY8BMPsJLN
Im/S/Jq4YYs0HDIAqHF9WOr8uSod/Ha5aMw5Cceu21bWpG9FXO1kYv9oLeDf45fB0QDTzTd9bilE
Q5Fs3HKSF4hbFWGvL3ngkfpH7QI+dlrHISzMWQRrg/2aMO0HRys1f3TG26ZxLn45f389LH99SL62
O977qaci6S8/1Z4RvCoUb9wv8XQjRHrZlsTs1jgyybt+LGnfmDxGUit2HmMSYH9xpmczE3k0rlyF
Vt/sQJdvsjq5zyexhaH3QqMn3q4dSm1OIp4M3gWQ8ozyNl2SG2wlPuofvNZJ3vv0s5JRUZFE5ora
7Ns42S00aaW1h+MZeu4cUmLfqmZ857abIsnJ1DzxPNrqZ7voA0+mYQHIv3YoJQlK3L7WNCIE4wQ9
wdMOnsGTyKnukvkjyMprFeu9Tz2rFeKPDZ3BSdv9MAwBmP6wTLyoGGOeAphr93PyQlH4onKrB3iL
93TSxiBOE3VH9yZoq/ogOSr+3Dr/VU3274BxKvn9uug5B92yZEuyOPhDBrB84GR9BJ59LaC/92vP
Cltl6tl5orbt3lzqQyOaA+yryW/w1AytUafd5JR9kKrIJHHnbyl/oOmXgksXurxPTqqFuZpeg5O/
HLqu9UGdbg2L290R2TNc+HtN73a8QX/8/gS87Qb8PRdnXQCnKNp5qap2T88rNJMfnmz9gieRZSWB
cJwPQspZg+fvYc5goRbxL5PZ0Ow1EkLdrnw8rJifZDvqrm9qVei09dVg9r5nfWTVcNbD/XvMM8hE
XCZdOYuy2U/eem8u7mVeuKPvmSSW3WT/LOhzhO0yK5+KZAgyuBy5bW1mXVlDfLt5yGXIGs+j1fsi
UZ/yZkAnqh2/edVELAOdFsCa+Kio/qos986eOUdS2qin8sh2630/jc91BjMPE9Gae2pYfdfEhCpr
xJZ34ycqwJvUWufANeVjq6ea7yYWuX+XRIvaP8nhVJBI4KhMofTicDKtoEjty2nOXppMp8FUr6TD
uhrWmhJ18qOq7r9Fo3Nd5tVF/z41jWa/ZrB9C0hiXWn7tJ8f1BX1uakPKfVupVkEsBPCpbY3g0Na
aSnXtdcdF5Hx8rdvEY7xV0rCU6Veys55IdDuYpklvpE0H7lRGqdz+N5cn8X88vS4kjFdRVCVZqAg
uXhY+xob9yIbr7wJnYBkIUNJSekhR821n2jFXWXX6rWlJTb8FNxcHbwQgyIxfU/qKMRRTfLxlqcE
UnTdTujxJ2XKPxux9mmpjC+exgtjKsR26LKvdN5RYTMyI8hmtQo1Z7l0pTOENNAfjHLwf3+szySE
/7P5zbPbIUYYDctLKm16ngZ2mV3adryXtvdjtLQdPdyron1iuS6t1diYbX+pljaMyfIj3OCrCtl7
k3wW8ku3bwednbkvKqFCHEIrd5QkPbbWpTc1KYVHLSPUSqkFijp9Kwzzpeb5GGSDg/KMZ7Rb1Bl9
Fc/jUCxUdrzh+yznxp8tbfD7Lk8CU57sbumOUvgF6R3Wa38LNcLczUngSFondXspxXhpKiW6zWU6
hbj+WpHnNt6mHPSDS3936ynJTsT611VXXFIzqiANrRgSQLIpVV0/ra64MDrMVU7wDj9u1Luq1afN
mLZfLDCffmPFNxblSN+olKux7D8VwnlMjeJ5JIhDO6oOMjF2dZpE82S38M/M598v8Cvw670JPrvE
HLWbXHvUh706k9Ci8vzQjTx+65HH5WCotY+7SL8xWqPylaHH2mtCfNkmKIbcxMXGPTlcAc776qUn
gGVtyk0aJ2kU9/2+nWYk9GYS4d9/62sQeO9bz27EsUI/dTRgx5x0ENrx6IxXRl3emIa47NoTe2yw
9tbk6OHsaFFLXuBqvIKpuAUeCUOXiO2Mm2OVrj+pa1wX8/OaiKOjuNumHoPabXb17ARTZvudY+7a
1cBmPuG3xvvYa0lx7LBthqiovsSut6MKqwWL096BBMOaedwCIg8AwUSKfivsA7EXKZuDHL/PukP5
R0cRSUS/n4d/XbOzyzbGlCpLp7HdW1hdb/shEw9FWThhT3HhAhkbJ4jdjGIVruNBZbsBO1MNaTZs
B81av2ZKm+zMfG38TJYi6tTGCY3GlZFG6dkHuoICInL0H33s6aPeW7SzK1uB9qYmiez3uSwsHY3f
JbnI7Hw5xmUakyu71yioTWF1OoCqAQ/GrPI+SLzqAOIzuevKDLn81EqzG/yEh/tJupSbV7M9emOp
B0DZ+6BcAVVzZvPI7j7IZ15bwO999tmtv8xJlSmWV+07S+3D1RxO0rGFvQOzom1G6KHAaeo+Qjxs
CheTYugI1c63B/iFEhdbZAbunCa+rodlZ2l1GtQWOXMt8jSaB9sMRjW2/Ayll8CQeR8hb4KDCNAe
WrOwEjE/BZx5EkHvtOx58JKbvpJQhRPd3JVIVewMvaEAr4w6PV7+RaNJrnZ1OZUfASS0S35nQU6k
20L1uBOYShUd7QTx7LbpTTZp29oU8sgpumji5MpVygiNnhViKpYtyFyquPXZZncRL0XBOTpl9Wo5
b7vRfuyLnqTaqZJodFkmXYgpcibX2Hywtf9lt5zLQmgw7AcerzUUz575qnlMdB3K5P4kYziLfZEE
CSLKgVMNP2YTrkaPbm+gzV0deeUwRZXRgSavtEccCffFatyOuYF4QIr+dmNg66iPB7Msg6U0tI9y
0re97/9ckeeoG3waStPJa7EvCveRpvOXfmYNLECTYaWnN2CUHnHXfJR6ej2Lrt+KCk+HzFZKyr1a
6jd6dtNJ7Stk3LvfT+K/vZPOxS4MQm46OyWVjEbLrrUlVwk/o97fx0a5SxV7+owXShPq9WJFKTSZ
EDThtBMNor5mlTpbAgwiqys1o2MSr9kW9GDywbn6t7rPOVdCp0nTdz2OAkm6Thz4xvMtlNq3hrCt
iCRqvihKgxqrfd0jU+CvXq/6SHuokYMsVjCL2bym0KpulGnQqSeo8GbZiP4HM/cW8/P3Wlpvn3Ta
WmZuPWjjvjSLC33VtlOVhKriHh23urA56u5AKdsCyKWltx+M+W/75+wGRnhN1XSxTPs407Z9EW9V
aeG8krmXaeyGsaluIemHjeWExTzCEIk/QQrbYm3WUEFJ7HA11hs37T9CP/5LGew13f3lVcuiW1Oj
afOeri3NUUHrtR+Xk17aTZzPvOpoXvlWUf6QinNZEiWMtLpHoTIPcnO1IqNX8mjRkpcqMwewmflX
2/3IVuWsXf/38pyixi/fxr5U60GZh/2Q2umphpN8icmZf2o0wvftWHU7PWk0JNyMTZaNlwXVMNF1
X1SrOrQZ1YARN5jd6I71hopBtie7nG77xM5CBMrvrNE4+XY+Ow4PulJdorLpP+Ck/NuNfS40FAP9
ofLnDnutGT9ZvedGXT4DwsTrom6hHhf9lynhgjAXc2+a/VeH+Owj1ZBSU0ivpK0cO7oXJDiOAeaU
/c4k0Ltpsh9JSVb7wU58iyL6e3rP7jy7VtZUocWw17VJ+p6aH7WGXmqmlt+NZuD1VCXXaD+mfrs2
B9esDlrFdQfuky+jf0772XpYXS6sJkarlORsmBBd1fvt6/f9VwX/h0ry1zlm5g3W5l8xOP8PImug
Rf+yRifkzltoDS5BP76+KfCf/sCfBX7F+QPeFiRum3I8UFs4F/9b4Vco1iMYC5cWZhAoG0j1f5f4
9T9OZlQntPBJ+Aza/X9K/BT/AcFg26GiJQRqHYLDf1PiP53Kv1MoMNqn/xL6Nuh00k5A/+XtqUVs
IBkMmSKpMLVfZzGWSdD2Df4EdlKUU6hm0ryxtE6vwrjqyyHSJ31YL+xkzqlrD3K5KPpu+kgt5m14
+/OjoACAU3P4yz4nakuJ67I+i+O6LPW95Hw+19MivNA24+ILolDTJ28S3pNlDdpfDSs23/two7eB
/q+hUY5hMoA7Wc7ZfIhJV+LRyY9lnSubxCutA8lN5it6pt7Awk6//bJV3ilKvzccSKmTHQpSP/8Q
OTPkDJ5U5EfXhH1PibCVL3mTlbxiqiYcQZp8//14p88/X+5fxzsL0kau2C1E/6MGTzly8aq8sJtO
3bo5f/v7kU434z9GggQA2QcMIBCutxsrzdq6WtbiqIiyP+ZKIS/ydBk/iNnvbRTEipFngzuPPtPZ
IEqXe4PdZcfKBRO6jLn2s22y9rDknbjQ4775NjT2FLbC1j/4dW+j8J/bBLY+54VROb1n89jBPSvL
JD0m4IGNgCTT2BjFlNy5q+XelfMwXs7CGwMJS/MOh6fmI+35d2f3JA9BA5AW4Lnopee0S2GpjF9U
alS32bRNEMoIfr+E72xOuH3EGBfeN0yn0+z/cqMXlosYSZUeMzezXgZ1Ubaauua3c1GkR71u+5vf
D3fGknidVDqOQJqpgzHouXzvSckTg7DkSCZTXbZzrTxVGQl4pRrxrasr87O3yG672OgeqqjPdADm
TLTU1KlcNr//lHeOCcfx9D+OJXTos+UdkVhQ1Tg59oPQgr4WaIcPHaVMrxo/mON3RoLX66AvCNPJ
Iua8nWOIyaCzYufACyB5MmaEl1pvtTdTk+e73/+ms7r86/RiKgS+k6tGO8mUvh3KWKDZjoVxQKq0
+tQzlV9A57rfag+9zv3kJPZnJ07zOhhSWXy1lArk4FBJ94NU+p2TA0WIX4sZLtjQc+rmbGVWWdva
Qef1Ta4KPCJAFss81mtRRxIU0ZEEVX6mjCIvpDC7D1Lnd/a0CQUHdV/cd04qJG8nQa4p2i2GcaCP
6e70xes3hUidEERMu4m1Mrn47yf9ZKl0Yu1RS+GefTveQEbGzasfgIMD5ZFtYclgcLzK9IHJDE/T
aMyHNnWHx0xxtZ0Sl8Zjm/cflYjfiZNvvuJslxHoY2eo9YMlaq52JGGbn92SNdvB6ixMDtF3Xyqv
3vZA0T/Yde8EKtjBqoWfFQq5oILf/n77pCo3rdqhn+UKhEC3dtqY6H/Buv/11n7nFCFYeQIcI5vz
J07510jVT22MZI52UGK1j2I6cFu43CoFmrL/oJ94JtfyeopQ3qCpAf/4FZD89gc5CXwWa6SFijCE
HYwpZUZybxf/Dy3phc9dkxwXCrcXmb7oIW+w4oDhGJ2NUlrNgzNV1ZVlNsbVLCaatoA73cX//Z57
b7GhR+OthqMhuO6zLeeWXaqY1nzQ6nY5oEBsRsgVihs9m+wtIm7z3eq0yY+4cuqPNvspLL6980Fq
IxUC/o7UCTzL27nx0l4ZG8W+VJasuEYwNsee0hwie7S7rWqJCVbDgi+bXYkw1mZxO4MUu6hHu0bX
sHE+Ij+9E/AgXKFncGLfQ737R8Cbh6mCoHQ5tpXYUC8bjonMvPtM1npoO2ly1zrOsPO0BRyiNmmb
bLDGz79fi3fuNARFoJhB0YFpBh/z7ZTkabN64CYu6QZ1R9BeDtpzcXxlwTkMaYiXdxB6sx0FYm9v
ZNClZGmUADKnj4SX3tm3rzPhQQTF5x0hpLMPGWZj1AbzMpZd/h3phTpMrPlCK0o7HKg+omMv536b
9G2zMxo1++lp7fjk4gMaaoDv4I7hRliOZnvlTryDP5il0yycbRxUL1+fSFhQ/MOfQMt0yQQal5ae
JdB80KcLh2UxL/RhHo6N/BqrqwCkbpWhOY9xJIcYkSpDHS55lFA+pMS/8EL7Dz3i5s+xf0WLnFFX
TucckBUK1yfZMTgIztl8JWaPgM+iXvY1nCEfHzpxQ9uzDeuelCOpa3G3ePinDUP3NdXnCrH2yruI
x2q5Tdsk/ajm+t5e5nPQiyHKoQlyrtBfTx1KlY5xmSwFPkhObGt0bzTTx6+jj9aqrx9MdOru5lFp
Q7MurxS0Sj6IK/+8uZkR6mcaRhwEv/P2Lwha0+km/TKBlbVZUq/1XW1QixBRyS5EL3+4bYdE3U5a
91zAEPngIjnrcv61IAwMs05TT4/VtxsYKYZBFY52mZddswN/mm3HpHI2jiXUW9F62hcN0wCwDSkB
GWnC+AJ1xgsHlsUJndWjoON9VDH6Z6CF3sJkwMdHSQGa5dsvopMKjnfNL7OqWr+qrcZ+XWEe+jZN
447KnA2s2CG9g3TRDuHv9+c/71VYVdDjkR4gseDmezu2kk5mYXj5pavV+V0/pQtwMb349vtBzqyB
TnPOKIgwoWaJWApwxLejWFlfoyqYXq7OUl0tdjcC6VZo77fIEBm9Y24Ee2KbizgL42I2ffRwDBpv
qTGHaLSvz1UP1d0v3SaJfv9l70w9Vw2iSSTNXPre2WY4cantlg9jdnT86zV5JU0P4PqsJ7SdnNlf
KtjE+Ch+EM9P0/o2UAGcIHdFxPZkkH1evS96A18cqexdG5p4OFduSyNkGtEmpfBdZ6GYYgADOkS3
j158r0+686HdU4ZD/s4Fe/6T+xNXcp1BrzlUTI1GAdw44dOI6thnDIjGoLe1JpLrfJuMDWCQqUVi
VFm6jcJTwq+VtrhpG3gg4MP7e8dsrhExXm9XzWqPshnHoBlBaKnDwzDlxn7JEd4p68YL2rZTIpu/
/SBX+GceDoEfmV4EmUhRiLFvd5bTYq0DDmCvN6fzgYqkG65pbGxbq/GqyMCF84N3xz8PzGlABKuJ
nry4zlXb2C4SET97PzteEiWD22wKAOLB77flO7+KUwn9F5bW6XVzdirVLK9XJbf2UtHim9Ex0Q5u
UO8MFk0TC3jHVLn//YD/THxhxyIsAAUPZWUE4t9OY1lMLalHu++XJgu9bh4jkWr2RrFov/5+JHDH
Z3uf+hQpL7VC1o0feN58aEoxzLQcIn0tzH7TJJaO8GCilo/gStBGdbORxpSNkfGjXhO5oEEprU4D
0hhLJONi+6jDMKForkBMU6di1Wll620arHOTDtFgL/m1NgEhC/PStbfC8eb4QnZL9R0DePlDmaHb
3C+mXqyBOdTwEjpMSz9PaLgeRqP3XrqmW9LQwczsqzabTu/3ut1Pkemm1hSBihcvbY1pNgoP6TD5
9K/zq5rlGnjv9p230QddFkE7S+Aj5qokQdUJ8dIn+npA0nfqwtI12tXPqk6NuXWxafCnWhQ3sN7c
wrdrY3jh8Lc/G7HOlwW0FAhC1YRQ7iAG8bOrS3SvU8hyPypMIcEV2+pPoGv6rZFNCA2ndetMQYIi
yrey1wRuisW6wiDgOfE1h+w4+iPuSV/AwyyzX5VCGGE8qfllidrN7SBE5/oOpIwHCgB6ukW7uK79
PCu7+RLjngp5YPPEpUXfV05+EsO3w0Y9Z/Iqkfno71YXORpYgQ4PBRyvbnxCFDdF/mu2EQFr6gV6
uVOKXtvCuc2RyUzbR30YyjH0tH5qNkioNE3UmHG6AgfLPfSD+9zJAt2GVumTrVk/DejOe3UU9lNb
4ucYGlyUrt/DLlr9qkN7I1CzZbF8rU/w0lNcY7qsFBPn94FKbxf0qhjXAPpPE9J+rEGdW6B9/LRc
PBQ0Sq7CsDPcadd1EgF/JD1TJayMDIVMC/jOtWxPpE2UwLImLJRMvzFjichym4/Tvs9b+KLasjRJ
YOsZyV5Rt3wPXCqRRLGdWFXgeZkWX45eIapogB+5TZXCfbHgSplBWfbsqs7IaAB6ohw/cwyUCuao
taDGY7VdH6HwsZwgRvKZrAosGZEn/jZY6WlJ4DwPvswWlIh1p/1MUJznAHCa8SDpQD+lXTO3UdHN
xne75J71rbQx71qBvkYY91U2hHJdsJVlW66nKlVJ0wcWknU/qaby7Kbou0YDHOw8qG0ko4XbIDo9
ZryX/bYfT47HI5pC+yz1qgzmWE55AEufdYWf4iho+jrF8lLbWYetphQlSjbwdLYolQIar50VWKsA
3OOFSbXWaqApaWn5HZtnuEQsuMqw33LIzz29aiCcVDNAJaR9JhEA1SdRkpOXy6B2XBuUspTDEDZL
H5csAIReH2+V8Zudj47qI6mSfnFWy0C4YcHlawNuKDmYk7puAemVAqnlPP/MRsYqKikTcV2TDKZB
VkmU0BM3NQ+G8CbcQEsraS7ojBm7uV2AqMYWXMZoXRQpERQv20sIt2sTVCzyGEG5ir+ZdpLXkVGo
bhEmbVdZ4YSORb/TkWp+jl3629dYR0936ObqImhiiEmIxhZ5slEMN/5c1gVmPE1RNbg9T2rthsLM
CDTxNDQFmCWD1AnJbVSVUPZUUQ/KxlfinFoZ/tjZjoy4Kr2XelE1MxIrStqRBwLFPQkQKgbmk9W0
+LnQyPjXnJhjxrX7LWlMWAULBfEXRDv1vVQb98HIzcLzYZq0WLcUBXqpGjy/Fn6hPXZBUSSY7mpD
3d3bdua0oWgpEPi95uYGJTJIgJFohhMhsD4l2FmmD5+yobCKACXfMqfSDU7dH7RyuVqlsn7CmIWw
k4y63CV5tYIFHCblp5OZYH8n04ZVYFuzcpvH8xD79kKKHeQLgdcv9G48DouiY/NeV9WtbXQt4JfZ
mx5VbZyeLb3Vj8yUpaM57+afWIDxLokd9V7PhGIErsSKJZDgEzBbkpWZR66de40fG3PnwfwEdbbR
k8y593jSwr+r6CAEnZHrB9RuMT6EOAgJzhPx4COIg7ZsYWlQwN22VsGMZFNj++PorhJgEXdKME2x
8d1yp+xo5GVuBQu/sN5ZNGvvET6sH/ExQYdPreYXhMsHO0InX35yeL/emHnrfVZsc7pCTNdFdkKW
ih3BXoeBkJsJiJ9VwPoNVbSpik2fTeqtmlq1gA3nsTKeM1sg52ukqv0s6TRMJzmxN5Wrg2vuezHt
Ms/IH3Vz1H5QhgXNRQsN5rw623cVqlV50KyrQ0+NHPsgclYOui7+K1vS+toFFLtyS9quFSfhqqrN
z0klO9wRdUfwPjoeZREMVXyXMjjGSNSxKauwHtriBMqypidv6sCMjNnoiAu0ifMnuODFGHKuhv5i
Qf+uvVzcVHlYFAdoSTMY6VZMErqFgKLs+XpZik+FBnUcI4PYvlaVRogAp5sE6Pys9lpgS8cdAunK
nE0/LNqBpIVifa7MdRtMi0LUtuCGQx5U4raAsjJVP2baNSX8R27cYAGmhrlja3kjil5FuYfycxg1
At51NtFQ+WHBqt5p3DXodqlqOexnOKhFkGZGhdGyVrnXAHIyeNhGQkg3itr4YiqyaEKSIbh3TWks
RVigzP5ctHZ2MekdsnqNYYBwmkdNuSuFBH256Hrx3aVHtgRzOnvDxhXImJ5YA20clIYc7nhyI0HL
4AIc3WDJl84e52lj0sTvjtNiLcZFIjx7Vzai03y6qiZQiUVYLyn81Kt+teuXKWuLxh8hUt+a0lG+
VYaXjNRTSlOGnVK3ILUQPa0DzRRmH1Adbgg4Xn5v2P18JYnydLLI17kUhr4FYRAnneKvjVCRsIT/
uo9jZ1IeZWXNxVaNU2+4iAFeNbDaUbiE3YQz2lEj/pATLjwobhCAQ4vBwI0A9wWI+OB2Z3bUGEDU
FkZU1L0KOL5ia/qzyCGG4h3ieFHqrQNmVDE5xdhkeNUmtKIisEntU9doeRwmjpPgGOHY6WOmtvZ3
GyosStojaQ8VnEz/DkZjurVoEbp+qgsNzLDV2rdj7GhEQJkUNfA8qaJtXzKDADXJo31rnbjO3XWp
IQo5iUZC5BrWU6pk6WFJMFpY12S5Xyi5PhhaaloXSlnjLMKzy3N8icxKFrk9HAO4VWN92at5m8Hd
oc5vLsXyw2qnvg77EXTGDBXswXMxXgBo6BL/Vj12RiAcdXydqpk2bTw59PFdY7WYnhWW1Z8yLCtu
gsnALwndGrQWgtLJPW1zSqyPCrlCHcw5TFy/h4R+60xL+kUCwQ57bzWPWK52Ua2JPt2SyxNTpqlD
YsNEYfFK8aZx3cSNV6hBwT/5gjVIiwIxOvRzlBN+j9Ywjg+rpcrmIlfNDirqtMhbAUl6S5DJym2+
1OYaJbFNCQDJXxOLhsqMf8SpKu9q4aRRbZYNQO/EBSWuTiv3pEH4nIIuU6QdmPkCkSpXnNrbrLJX
0o0pJk2LdLUoVlLcwfupdU3tBnPcySKU1cjyLZ7staNXmHqyqT0zsdFR7007VIe1LPxlja37Uozi
U53ypzYFVz5wT6Xrn8cUKSnf7JxGXrpxsqxB22eLFlAbtb7nS5V/7bNZZtSNWZMQmUuUB3JCZ+B1
U1JuYH9T8hlrgzXJVsQD/SEGxRuhrwCWKAX5eNN0NKbgi43cJtC9159oaSxFpNpx8liD+zzSOl6/
zO5cfDb70ti7YkjboNan5Q7CDm4v1dgNW3sunMnX6rUhCVrGZWtTO413xtg9jFXuIaHfArfPClKu
rdHqSlSSgBnHmSm6HdA0zHd1ZrkHbl0zxbUl7sg/rAqwqrHLRwlTnuZGdVev7fhQmolqoyepgpN3
p6L/Js1qfF5EudxJtpYIS6+HRQTaqSpDpOd7e0eQBTrbLRqqV2sumkvaMLECgaKjBhEvdasRvc35
O8qjbIrU7ObjmvBjorrrxmeDyqLi51qif8dtpmBfz0b9P+ydR5LkSJqlrzIym1khBZxsYTDmnLMN
JCLSHYCCq4Kfq28wF5sPqKiajKzqLsllj8yuSGZYuDmg+pP3vndo2hkkR2B18SPEiRoGg5rzG7bR
xZdHYO8YBd5iv9WmM+C5yAxM44lRV/jkyD9cJU54xE/Sy30Sis1WrRksEsU4k+0c014xtQwTg4ks
OauZ5GoVcYAwpKk+X9k6GSdRCfEkP8RVvCRcyHEZOa1IPhlpeSgeidvtoqLTpjdXit4+eqMefxXG
YJ4dixyhsOJUel83EzdpN8/Zmd8CUdRBD2AlNc3pJZC84KpQ5a2fFDgdyrGzj5laUto7N3fULi3W
BsdczPHBQtzM3JUp08Fr/SmNrGBwr5ecAAnyN3017oZ2tndp3iffU6l03BNNbWLiT5F4hMpO+OMC
g0BjHzBlH7pmqd31xFd3YYvxBnJ95o5fSy61/iBnA9YFEpFxYn4ReO8V/8s1URzqgbwB466I+cLC
ysxLO8RCH7ypngPk0KgO8+cw1WURNpCk0YKDY3xDwoQcMm1ZgR9GUkO+cA5rT63wBd9o72Xwp+wg
4E9yAGJSoBo+yDQnERN2IRIadp6gjtuX49gPB60k79CR7GwP0umppuEDzIr+yZNrPWhTgqsqdYZr
SaTyuHfraQl2XZ8GH+iRK7VnItPkXDlafZtIdOzk5vjZGAoda9rC+a8R+ZPRadaTNr8DD2lJOOkm
vz6MtfCfICNJeTBSM3nehit/STX3n0rifhHO/XfDUoGG+sOc6Z/Ec6dvWZf9qp3jn/+7ds74Df1F
sELLyPNapVg/uVSe/RuB1muiHmMSgu7WTL2f5nhT/41RNfxrtiXrCmddyP3dHO//BhrYI04RzR1o
Ofsvcan+tA1Z2XtE4LDoJO2Vv8SfpUekJFna6ENuq4ZhHJn1kNiV5VAbau6wOEzMoL6GdE9F6476
fBx8rtJ/swP40/Dv519hkwCxMiNC5NfhH9OaHGcG+TcJsewHekkLpkXFDZnH/0Zn9afh6fZJaygO
uXTMNtGQ/PpJDhk8+N9Hd18aRhuBi3ailPr13/w8//yV8qWyXyKC3rFW9MCvn5L6hV6boC/22pDr
t7Jmjb5r6zpRvJ+dbh/MsuhObVsRyTz1zisHDayaPzx9/2Lt96f5/vqzwU4Ad4imChrDn0MZAgIh
Gc+Z9p5kAmojV7nXxRwHEeaA8ji5DuYLPf53FEuSE38drfKxgNQIpSHoe5V0/ZkkHXCFU01LZ090
CadiDdpJP2t2YXW7JTWbgKgxQybnThrjsku5a70wZr6UhUGTc5J1mv3cLDqTgCEvnCv0NQW+usFt
v+UZIaEhqV84sOg3rcvWWGinG0FIcDgtlemEgbVMOVQlMqZ384xrO+RvanRHydjkCflwOR0zhhte
SOBvZv8uUqW1XJ9aNSKYGePn1KK745clHrzCsr/7ORfrgXFF0J1KAr6AfLeB+5DMQfaxrD3rfUft
UD5Dfyqs1QrcipPfa+574sxkejCnSfvn3J6LI16jZYAekBvmznAXS4V6V4KQGQnl2DPiDZobQnDN
x8TFTkHj7YnnxV164xjQxti8dilDpFra7rKvzLj/Bo7M+GEljh7pbjlal/WQTVMYT4FLqLmtdy4j
v2HNoDMG7xovgZr3iBwkHn+RxmxaRQdRTvjMVnclD4V1qITW0PQ2uYZWs5v6MqL3phcsWd+nUQeg
4lzJxQctVpaWwEvslIfM96QR0bBisGDG4Nz4aTY9JU0ycvWV8LnoeBb/yhvLTO6kkfk/ymJiymL7
joTDQQkQLYEhjjqsKSNcmerTzuVF6Y9j0XxiijIeF/LAMq5hMQY7U5XlVxtk6MKZKU5ZyNc53FV4
nAHEcSvTXeEEkL4DKc32p/ZH3MWAiDRlnKQ2Dt4+trvsvui89CpQbvAmkyH9pD3G9mVpOmFEHnkU
b4U1tMdGFd2RGbR/WeazN1wK/G/vcGlQnrRW3YSQ9+yLqqdaY5pjmdfTFKwY8cUI7gfWNTJys4mJ
nEGTfkDWyB6gNj2FWREa/m6sdEBlg8+0ZDLSnga8nCoDbl6fMRI1tfSlyYf0noF8oe0zuwn6UxIz
7sU0zRDXF/4kXggAB6gWMvvJXSgFKcmAlNF2dTHZIl6ugnwSOEzNMnjIvKCFUqQFGCdqtJ5HNUmN
uMXZd9qoR6NVREuvLUuk0tqtTzbzhO/2MLt2iNBGNKHJEM7ddUNHURPU4gezESAqVrfo5b5xhq6G
kuZq1q2wxi7G7wTycU9ma30j7Ir0N9Juloe5n+t3n2TcHwljXiecWi2+pw/xb9cprRsaTpM8t7TF
RShYuX96tV/dBRlq8l1CGPP9nDFKxzqmF5LSrhTq4Dua82Jrevkhzan6CqrV4RC0xfChFj/+biT6
1HK4GPjNYZe7xCPaeamfGpse83Yo5IwBLtAxNetegmVTFPXEvMExCn+n69OKoQcaY4cGDeidOzhp
F5lDZZCxEVtMCaue/MikdOBcqawyb3TSi9ib+J0BA6SfSfgjSVCnwzT7NbIRqKh5yPS6sSMk5x5d
WhYs74iLiJ8ciq765iT1VIVm2tXiUJWgPDjINNM61INJIGEvfGnCzLLSlKE41St+LlKLQqktRXJr
NUqwoM/LwY9cvxnLYz9YxDNqWOla5IitFuyKLBspMpOhjsPZWEM3u1W5E86xtKfQHfzp24R6E+MP
nbO+16eGn6zzLHj4FA5Jsm+FtJhrDHD0LkCx5Q6LYmFV0Zj71TdiKMu7hac3xXCcmlZoyXq5dWet
MnYke8Y/gr4R9vrx/XuRaPpTqzlFzBvhMw2fHA//vdTNEWqaaIwkAnEt/Z1ZzZYXBVLmQTSqynkq
cWt6p6omrjuqXJzPF2Pf8WROTKSee0bBLIb1CsJBDD/M+DeCjT/tQkGyky1Bb4P/AXnEVr79UZO3
1ONSu0o4pHbW2h3EsiUaR80/DMSVXqei+/yvb+5/+XE4Ixgd2tCxdOq+P34cAVyT6KtiGyY694W6
r43YuRBL0TzYHr+a//rT/gT+ADa9rkE9h5/NQFlJAfjrx0lZLcRoSntlxPT3UHMYjadOjytUR8AL
z1JUFnPIVNCFkCurV89m52sxkx4e/H0XtOSIAOBqZmKtlH2t9xVKzJpcyHjHkVx9srAy5iNzutqN
xsaZ5h2HD00XJWmeP5ERylrlv/6R/iwx4kdCw4URAd0eFTIs/19/JMP1wWFoib8vGNXTPSqEON+Z
Eqxj8yUP3EvKpsk8t6KkW5wMHQ/rvJiac2g5uH/qW/5/R/Q/0W/94RfzTx3R7n//R/f5P37/X+eh
ziTvwP9F9m7/4s/WyPyN1HIUOfiKdHSe9CL/aI7833jzbGaj1NIYWdAF/KM5MnTQvHDmEVzwZhJJ
wb/1szmyf0PRannIy2iOWHzglP0LtiKK5l8rWpQCq2+AUDHwv3ijV3zZH19HUcA4LNqZkT2Um6cp
TgImYz0nQv/ElEAnbRk+iCbfXV1U2UfPSsx8UElvzvKsYxMsO2RlSSf837n38jg+pE3j1L+PpQUt
gL4Kxt0SSwgRwYa+y6pJPrYbEA+YK7GJ5sAWjFnFd32l59GmAdIbNqhen7EH4fVcYXsxy0ts2SuD
DwMgOD7+ykAJFG98E9kbsg9oNkMQfyX5DQT0tGHZGr0TLWOJ3CmAPXqvW6k8NwlYwCXRh3mfIgSz
Ir4UI7/FEimsp9pYiYLmRhdM6sA4YbcoP5x0ww92MMzkLl2xhPRu6AGKBZLIAq31g7TPFSy7wgz9
jWvoBh1/3zjPERiFIF/IchoXQU3Cu5vr0aQyZ7mf/4ZMVElu7jxsjcaLSZHUXGWNtY7Swfpa6d6o
2SEe3I3GaBfJ+NpnrAcv5zy1m70OvfClQJtL1JGR5BZbpo3uCOpjPC8b9RHpGARICxIbY8GNDGlZ
KyWyaVOt2TUbPdKpUVYwH1qpktjjIEyy/IA26W7kSaOxaEHERqRcZ+5VxInXgjRN+uzQWwVEqI1k
CUo4uQk2vqVV0B3sNMPqnrSNgGktLnZztgX1csMGeH7y7IkJXTxNuv0D1GRi7yz2VVQ5zPqTyzRI
oY066IDyqJcia0PP5GI/CrwdebjYCOFDr+sF37mD2X2nd2l/yy99LPd1rpfxLp+WEeO+3iP0ruzK
cPfC6Kt36RdmRUYMRV8IUY7tGVkewUsF2TwLDdZ30M+CRQsTzUMc1o+9H+9ak98ZavHOzo+mwUOx
c2isYKeAvPgdyQMPXRGQbr/jYunnSLK5yMIi7WLv0rbzKmH/swR3cUKMcjONiv5HjwMkKXWqoHdm
2brabOzpg7CD6cGQuvdNNZMGgNZNqJiH3IyTw9jr7Ddmy6I2GZIh/iaMAIIwJv/gJWs7izaPQtHZ
2Ql/BhgO9Sa0srpnpZckYUBh/Clas2ijGiHa92TK7Md59JmFjIOcToB9NTuUKmD+TRScdSRPJFlO
fDvN1yhkxU/mWMGzloryhX/Su2sA8aZ7b+i7RzwD1lUJhZXJnAF7FWFKBVcZwU/J8sy2kz5qUJm8
C6Lw5nAxZDPxtRY9G4y0Mb+M1qwfKNIlXkZlmzjZ2em74ZyP3Wsyu2LZOapzxKEwcnLo+7ktbjQs
R/Xa4qkf+eLpt7CWXKLUW+RGO+Df7s04ARdmxpLrOlNcgM+7HoIUOgYv/oboTmh7BsByDlu7E5em
UdIkAjqKC/QO2cjvAjdnDCNCzBd0q/O7PqruuzWRREip29s3i90NEqHkgolLz1Essa3Ty+fFEI0d
KtBa/jlJZHeVa5r+vQiqwWJQ6ZF4put1ec+H2oIo5opFlVMb3q3JAubVjKn4ARt17aVqPPd7TauN
h4megdDqPJ1fFKz9G9XGzSOzqVVGPXvVc0KB8gCc2bqc6raA8G1CyK69DE+KB0b1LStH2EhVMgPd
aqqsVYdSKee9oNIUZ9jbkCAShkX3fU5UBD9xOQNEJ0g45mzQ22uIC/TMlV5oN63l5TU5EmX/WKKe
GSOTG/Gxr5p1O+d05SU/dy2jTEuRD/BRdDrIfDWx80Ury2sHfuJ7L/3qpdVKaexKRakdBaOrj/th
xZbsHUNkVzB/kVu4OWfRLnFrq8CtodO+6paZfNcslA1sfVIoaGT7yh+5LMV85fWeNsKmEcXnVKbE
BrkLmn1UFJylSzYPCEv78c5KEMaEfc3fOgR3JsDXpWn6w/QmVtJjPnQSWRfN3c7tWwNkQ9K7ZmSy
KPf2VhX7R1PFsgvnUbQoYaSZf5mQ5N+xaCZQiBxFIvsaRogYxXWsJ5uBmRsCNO89UIODeY3QqR3o
FWo4YoJS4Bk6gfXAk4JGiB2s9XsQ16NkW1alb0lSICea9HHaxXatXopVbpR7Co2DmU+gqMUqSCrH
luGFucqUxsKZvaNhM9WB37XJmTK3f5GbyEksHiuSDpmvza8aHVS3KqL6TRzlb0KpkmVoveM+KOlA
NzEV/9lZg8O8JqFlWQVXlSrHi3rWgvQoVkUWU1bEWUQSIdSyV80W4erIt9Qm5ZKbrCuHInXqNrFX
YHGYh32pJ2OoWRWCMKfhHpwc2S+7bpOMjb4/I0telWSNy/qTFa4PtrfaxGZqE551U8FKDr0SJlHi
6d03T4H0K1a9GgIFerPKKGI2ZpuwzbLjmoXeJnhjFloOUe52y3T0N2Fc53u2IiJllc1VQWM9G6uW
TmESehpdK0fMERT8ZN2mwONQQvrFH1iNO6NjF3yJ5A9UGmsQ1HtVpbSnshx4Daa5dPiqNr3f2KRo
//pVBqiZJYrAini6b/GmE2TpiWawnnPzO/I5lISYfVAV8p2b97HdGl9shcWD0WXep9yUiKWK8690
0yeKetUqNqtssTF6+eWtUkZ/UzWOZGTfDZvWkXJmWac1Ag0kEdqDilKllqtEmfkPdMn0C4MF3cXY
VJSxKGVwwKc998BqEFp2sM8B3hs+D86wSjFtT7PGfb8pNM1NrQkOqvkGTobF1rjKOUEd5FfEg1ov
3HqeuOTJj9Eulkt3nSZN14BqcYLyMuh9uz/KvJruRz9Yfse2wia0CVjVogtzby2zoVaqCTaodsi3
0MF5jrI/G7IP3BBy7XQL3VVNkcO5hx5xXgUmrqhKujkC0uawd4X+2PW+U8O1AA9+rGHfXGa6njiR
MxfyFunyzHCLZ8jilEmMG4He4LrJFpeztvQQzpWuscL9Bt/gNkjHliELcQvvJqTyS1mL4TlroPTs
NFKGj1W5jP2u4omhDB285k7mlA4RBx75A/z38VL1Zv+OZsOHEVMn46VJTeFRZVXogNwx8Gvgm1yX
xwQh+2sJCxD8ZdBrV2KCerizScT4JoFX6heyMprzlOvWN6+T8iGB2GtGjKwg8Sld+Y+tMzM0TmuT
Pq+2tZSB1igh6ydTYx9GT3OcSxSz47Mh7eArmCsJzSvDd7S3JqxWR9vuh2RXsS3/cESPbGnpNACY
TdyZFyxVxvdkniV5CHpTPbWcM49O1yH39EncRM9QTPO+GBtxKjToMloFun92Nfesd2bxiY9VPPV5
rOmnHKTJ64Ri9TVuzeAShwLqnw5sN/LXTvWs+hJ31JFMLeNF0tsVP0qflJfGJDwqycTXPkXjUhs0
ZF8EUe5LJw69tEhT8ikzeUzdfCZ7AUddcghGgulX4Hz/UCapl0O5dZcrf5TJFA1LrPQoFYOZQ7Fb
9CEsQJOVB1W28mClkP4Pjqobh8G7md9JtMYAiMdq8JhdEmfEFC4Dx5YPiavtSiKg+7+NK/5SN/3f
bnNoYy/8h2Xrn/rkq+z7p8xwdf2hQV7/jb/vDulnPXZ9mEGd1Rmxkp9+bg8ha7MexApgsOShqV69
Bz+3h/5vBJyvNAF9tX5ZxAv+sUFG9E5rreOBIr2J1dBfaJA3uMcvThJGRuzR8A5taZdkU//aIPtz
YfdGh8wEMn99QNSMyjkvfB6AeHsYOlPnwTC3h0Qj1SAJ4Vjnd+yveIzs7ZHiapOHcnvQ4u2hI1OJ
meq4PYz5gsYl8tAHXAEq4HF11yc3ZfCMDuZvD3SfLBrxDTznQ1xn6UE1GTz8QgM7HA0+yQxhvL4h
E/KuAOkZ702dSi7Sfn2b9LGfdCo7j8ktLnleOG97+UpTCy7H9Y1ke4UoDC22cbLXN9aPi/LTrWrv
DNSMF7rk1S7Xd3zaXvdgffPd7RCYm1g8yvVkGLMGqRmogPG9ywvzAo0PhwjBHRwo9Xq2JBhMmVVt
R068HT/kmHAUNaoOvmJlDc/TdlTV7Wgf+u0Aq0mgcdEGrweb3A65bj3vPFVz9KXbMaiVlnyY17OR
qXFzVtuB6axnZ74doyVrhqtqO1zT9ZydMLNUCDcox1hEQfkLre1YJgduuEza9bDu1nNbmJzY+XaY
a0bqL4wDOeMXjARVWG9H/+L14ii2C6FRRmQRI/oQL51/max3RmtYTbsT21WifES4Yex3Ptrs7bqx
Gse8dtY7iI2PZ+2cOeBqYpUmb10wayiXhdVdWjnDCM+sZBE5LHbqi2G74lio0L10sGDoiNZbkHAG
ww/N7XYcRjXdFvwRLr0c16c7Bd8YNgsjTHLR0fu6Drcs4j33dtzu3ni9hqf1Qh70ebqPt1sagSA3
drbd3iZiz73rA6iE4Yka2EZgaD3EDqydavV8pFo3xueBeeWxiQfiaHDTiVvNrZN+LzfbiBL2ZJ5Y
+FinuILdx/OHx8Ramr46o43GetIXCTaUeXTm12Azp/iQH4nUNMrqdfYT7CtmqwHQNFdBh9q0HQkj
7adyU3wwdJWgPVYhiMGkftnpmz4kX6UiFq3KyG8MnPVOr4z61tl0JUnVlmrv0K98sJLTuWEqD8EP
Uj13uMZEYRW7alOq9LmBamVo+5YFxKZm8Zaxuqg2jYu/6V28NkD7klKB0UVtmpjMHNIgnMXCkkXf
dDNtrlYBJXlET9MqrDGIVQJEsult9FV6sw6XNGRUqyKn3dQ53abUmbUxQDK16ndSOhQ31PE/8xwi
8KlXqY9cRT+xSUoqxWzA7EzfdEGkhU5fclMLlUuBcshZRUQKu3Afxqu0qNtURk1VoTiqtdoA/L0Y
BIMYnaZ9E6mFW6I1u5E/blMtOYV77W9aJpeH+YC0brEPSp91aJ0pUU100/0JFRJqa8q1ugEsB3k/
gADi7Gckh+rCkoTWuErGt8L3QTeWLWGh2DUo7B/IJEi/+bHJEYSIk/s3TClrPcR7hodAacgz9QC0
kHFTVwOWu+tS075pZ+6Ve+x9rF8DOfvzjpnS7O8HW8WHbmEnHeaexM6vUvJ6dq2v5FtJhtOFq0YQ
j21djbdz3+o3mayk3PtayohlCfzse9xjGKCYVry0PWolfnWQKXN3AijXU6T88AfE0PtxIrrsIUMW
LCOR6ssLEUn6Wwmlv6F0hkDy2Bp5mxEwXMF1vx3HzppvMSQU86EYW+LI0PGXfYT/xlgOqlhKBJIo
xm9ljCrR2YEJa9S+Svwqu7e0GhNGMKssjRblCUwYaqD9XRyEieGkZHPdQHj2dwlv2oeq+a4iDa5/
feFpevPSzCnbsqR1muFgadaKhK5b5pY7a+iQ1s6LNNhYO1qpRXCeCTkySMPRzwT89PahloWKgH90
+RkASf0ukePfx8Wc6ZdVtq52UwVBKPRj33yaxeCWJ8HhdT3PKlnuqoWy6wiMJT+SKAjaUzQVF59e
5jI5sIWcHtxpAjNd6Uh/1zMd+9clYdPmhFeji/Wz7k1EPu2Y+zW3zrLI8ZAWla1HvZ+rO41fJKoF
Egp3pB4gK04z1fdHzaiHv63I/lJZ9v+o7MtCIvSfF2+XM4P1RXXffokwZFnx9/rN139D+YXv3sDY
CIzLpkb7W/nmBr+ZSJHwXfuAeWg72WH8rN5s8gpdAjyD1a388//6ud6wAuIKERoStm3Q9FLd/ZXq
7dddI7gpSkNPtyw+zDdI16Xs/ONyI8mMQi+4u05Da0hSurhayxKVzsL4GcaF6Pd/+HL+hSrJwqX6
yz5l/Ug3sFYak8eyx4Lt8etHshjOm8a1U3KlZDWFXkbcVga68Bj3pnlioc0x4xa2djN1S09bJMcz
kWDOHvaUdhrnqrkc5VD8zvRfuy0Sld0Zcf7opqiBdo2ttftOtMa5K8wR25HbQ+wSOV7GaaFnzaUR
RwyW7M9hQAYVOkOpHfq+tAEbz2RSoVun0wPcLY/gzF5af1XK102c3ZFKjzdLOZkA+h9X9ltiB/EP
ow20C2oYXu8MiQGH86Ax7kFaFuIZWdjv6xINTXLSDeUfMDfeeHVKukLdOSZKaWF/GlmWHNWIk0c3
y/psTsF0bifMkjs31cWes8y9hwOAvCgzl72kC39Ns0GdnUz333xkrthVyPrOhqI56Y5pd1FuJXoV
9b2ePgHlKC6wX+kk0I3tDwQ0sKW9Ig6tKb2dad3Bms8m5+xSneyu+55JsuSSolk4Q7s0kpbgJsO9
ZStCQ5BcX+kWF4NfDPs0K4dQJO5rp/1QLZpfsh9X1Wv/oRWBFok+obxqym7Xj8mH0nLnJluuDfuU
SPdz7Dp9h4DpYY6bDyA+bw2rgB2DIGyNTDPd1KQzX8NaTEY9u8l390uFvYTQKrjmnvw+Bs0u5aJv
Aw/Zi6iLd0IAmUtLXzsiQbp2GkvuHXwr8AoupVvjEc/bGSV6f84DBwEVeyfG925p8S3iqtXnU+Hm
xk73s4vUTVD2VMnvXEbRIAKo+YzQuIs/DCH26ZwfKYy1q1Z0CaGBY8NQYakYXX7WcxlmlrzvTVWf
Ot/51jfBzmhtP3RVgIKtLFngWOzlAA2eCBt7o3F7oQjNqGbQqaPTLv1TrFu4qkiuEqIczzabonXp
YvYnnYXKfnQJWZukt8y7fBHmD0x2PkKPOJiZy+g8AvdaR8+Vj9ZRmKo/4/SM2J4qPEVdFtUF4IZy
NuSe6EgeCLuccdc6pf+kMDXtlwFZnGvnD4uZEiGkBr6wdhQ/yPZ10dAQAqm3QrsMaPixZLPaIqIo
s+iO+ofMtajcZsvfI7ocDkKDtBDmxAruK8u5HqX96I7m/GY5znScxumcBThR5lodYsdtz06cdTe+
ySu2qDJ+6ROrfO2cByed46MnO3FMCjd4ZHGBzhtu3hyVfibvQLbh2srH9mwBj7BDrfRBNmuDRDc3
hWJAwGaDtdsZpVEcOpxPF1IYxpcXDwkWj3iHNa4/1b5KbvUUpQ7oFSxDXaaQxuTivtFbkgjsekFg
HljfqDYq1PfT5WQC++qd6pSr8mFMDEySXjCfY9W61wGQtYMTNyTAc4R4k7xG4I9gUXT6cyV7zABl
q5D6CCyODpR3KjlwmpFJhtzSBzdSn7uTM3hws+KoDZIbpjUAt0VVwzZsVindbVGVX0ojYZN0iYWn
3+G08bsw0cdn0uOI+mwjjpz5zN90uh6D+jXr4DqQb3lbiPY9sfhxMA9fqDF7NHq+yGQwI4HNpqim
i3T2z2i3AIRfLV58P43ippinC9Uz4E/Sl5kJJa7ZMb6ZDURdIv3IpiRAEwKSlf3QSyaGyHKLi86t
PrW0RYyTZm5+HUzLcirm9pgVHM4EU/K31t9dt00uBVvaByvb2cOI3y/xOm1nSBF1unYdo7W8GoLK
vNQIP446GxlHXkOL7q0Iqhp50/T9JePXaUjK625p9rWWRTNaKZq3tDxqkKZHH049pJ0xNP3qVBao
XTtCBnSoEyddf9I6lZ0gvqxyyozKe3lrsOVFFWXhsS3pudXsvNEKvAL9Os5e0cDr9Okj2dug7E0j
zc6zS61yFxzhIGJa9U6KYote35yjwkluhM+qzpoHdP+ZrU4jOEWrnOdTb8v2dvGSS1yrexCZDHLh
rD41mXol1r658hx5P+lvZBVyIMb9UXXNEOr+fDHp4LLrYU8g27WG0diSGtdM4N6KoSEyJcdiZTtJ
NPMhB1Yv4sZm+XhRtrxCQf5hFpjHQqfdy4Ykzzxuuo8ZBTIySePLKmbrY9IwF+u1A0ITgaauhrfA
ADoicufDL6FrAiPDV1fpb417KW2l3U5uieSSOfeDA7w6qC7c7ksBz3nh7eAgzNz5ZvIgrUoxVsdc
qLOnnOToKOCO6/bQTdsb1kB3yywiQjHj5zqwnr0gF6QvOlNkOrmKxGARYqWPl4RSUnBnyWs6apfu
VCHktFgqzu0QxS0pDXnfjAx8WnPH2MN5LuVk31ndKkqTxtG3hUOOZ4xfopsP48wSVObdW6vHuRly
59nHNCYEznX3qV1ggIHZiAM3Jz9gnFk9LCOLoVVmXEO2z1rPOGV5Cltd+TsCeQLq6ZhBqi7IiUrK
PFQ4xvymeS0Cc7yqRPFgjRnyttm6dE2Q7EwDvudN+9EHY9QOcxIOJHOyasuXQ5rIm4peDkrO7axZ
4MZy2qAuZqXkKXtXO8ZXl/tnq54Z59Ou7D13sPksPxJuj5E2Lg24NcZ92yIQqwwNf6ZonxtDnGC5
YftUrXddN5756ErTPNRTku1SWfTkIQz6lcFpu3MF2SZTZT4keltdxUTwhEnXiYhRRHVaCJF8aa12
OabYp9F64XUbuzBOvZNJBFO9mPO+GXpma0ocrNHeg0TI9m6f2VHjLsFt7rLTKccDfsLhwrXLfaDT
xBIrvJwg3hxNDb9wMTqHJXVDTTItLMaUcqA1cAcO9nxUSXycZEU8WD2GU46Ny+7018bpRWSY7dFE
GJHPlnGYXG4m029ubDt7YpJIluXcXJOYxleYoLXFWYvEc9CSSAc0tR/cgCN8kmtia3eqmCGiKWR0
p3f35GgYYddULCEIJrBzVlisxw6pHRf72riN/STf94L6wQvic5Fn8c5SnMYFoPk5ZuFpK/1RatOV
S5RYqBnGjZkQfWdUbXDVJPipklx/rSHHhdXkTaE09OI0WnO1T6hHrhOXqqn3bkhKDv0sOPnxlJy9
kWJh7GdY3t7wRKwF4u2x/BjoLs5KGxwi69KHIoVTsgBHS5yMPbjmkRFgEk52blKigG2kgBHhVsYr
6QZyN9US4A4noWGRK1GYkSFH8Sl0pztkaeadHNTEeIB7HrnM/N57df1AxMG9MvjayMPx9ooKC1ok
FtGSw5dlvK89UpAC6QAyGi7YP+2c9L8k/aq13rjXSpObbKiuu6I9L1UVjqhJw7hRW9nDaKbT5oNe
FhiTJn84jNV0Jr75EyU85Ic0OJlL/1GScn6J6VvuJ/qFgxVM6bfRc5mIDi7516QexCHb5+HkmrWe
IApdPhRsC2ATU3zMEqaGWYcjTiPih6KYx2pBEfUctO4PKzbVsXUIAliMzKOCrLKdkPrEI6Il3aMu
Y7aeVlDNt+0g3522ZM/f5IVB8jBpuk4WJ2Rf5c0dQ9OJcK7lSAF27oz20fPmqyybtb09iPaxzGwQ
JHhxfu9FimurdqorLQ+QhCeGgL2f1HvVJAxCC7WcnJmsACAg5mcnmMthCpVEWbr1xTwYX8q3fqzz
vIh4xktV5FEctx9OVsd3dVM0e6dWHpGyVn0qgJaM3BokXt2xSn7tEh2jXVvaJ+KGXxA9oZ+qIN3n
qiLyu++G/8PemSw3jqRd9l1qnd6GyTEs/g0JzqQkalZsYAopAjPgmB14+v8ws826sqqtq3vfZZa1
CItMkRTh/g33nrstHOtn0pX7INbLhSJx51FTe1k+wPO4Tchy91QJw9x0jEE3xH9kK8szAN+nd+5E
KlRV2r8QKFG0991es346GL5wHnAkrpLiYWTlfRGqVJseYPQ1y3tnbSV8/+X86Kf288DHfYF4yj/q
h298BoyIHG/4NiOFYW+QEODz+XXJup+tnyG1s+/MJsa96ZlkB3gNyzsXERPb+pvHFTlU40zVOpqh
aaBlsPRpJnrgiNWDEHG8EfdxNS4bFObJScYB3lEYGGtk7k3Y+qVxN0BTbKbmdxSQMGdWl3JJmeXc
8kvylkqN+zwelgngQDLcfoa9iYukvkxseN9hIZDfnojxmb6RQWedBmsa2eF3CjXhOapj81GO1fRt
p6pg0OdPd5YyLDwMplv8jNvIOoORGtSmcodoAxWJ2Deu+/eEodwuiyz7K5Vje+ownlGMW6zuFLHU
RW8dljS/TaWCbUwK3GCr3y5uwM5xOi4Fxsil778mhkh3+Rjcgi7Vh2MuiICiJZQR23zc0dWqzFQU
jsGA7qbIloN0ZOhmVljcPtWC+nBNQqC5nhqDXtEIdv5A5EmeqcMwZjgNGNnejUasts7kgmdsdBhl
nKBVNCAZTLuv3llultIhtPDsMDMkwqHB84IzfN3btmpWQzcZl2U074o6PSB36nbJXHgna/hpVx8E
Fp4Tu6J3UC0DA8ow2SbdBavExSqWrT9ZmGynedPEy0e1dIzzpHDBhEV5cHTcaaMm23nzJxa1TlAe
nAFdoOFP5mEq558lPJwAA3r1nUftk2w0FlWbGxumOfvXTXAjvgqRO3dpdqU7gDa0F9a8rvODK4pL
WimQEK71OQWWZHxuviWtv0e5d0efuhCL3f5qy2BLjgyCRovucgFhkjrFsDFLYz7FlkAY1eOVyt1u
vYxsX1GNTbtFuHIlmLefnTIhrceoGAlahr+VQ7kuZnUP0H5b8DE+KYxdq9Jy96wpqjW0qQNJ7CdD
UsJMi9THKBFy3aK8eNMLcfV6UZ2xxiluEmnDTnjse/uBIbG9hm3rH1Ev0FkaS3ABqkS0e203uz6a
ryk9yc88tvW2kYyqe2fKnwPQWZyotwbBjYc53U5W3W5i8DXsh8voKQhUZaBT9YoNo7LxrJHosJ8Y
+rOBxrJd2/GUbvPSSx6tqHE3OcPyLa1kvZuCvDrAkpj2iLaRKvg5NJ8StNwWAlGzgwF1aYJ5OBcC
rU3YxcSKtaY3kWHSj08K19IpRgJzkPB0FXsLdiRJDTZNFqd5zt9sOT70GLPXBeSNC+Ev7VPjkdwN
5WnV8wSjnTJpN7SR+xvhTcFJjs1xHGLkLrWtD120ODsxA9NGF5JtDc0KK57M9DWa6bchDYjd4Brj
t5NR0WxUAdxK2z9imzsVfFG+ogSgb8WH++aScQSqyc1VqIoAawTsfMTGu4AdSeUrWFn5cPRcTFxy
Sk0a9sFYu52ot4M5IMJ0RHwsMSKFsVNYO8Gw/HVu5rdEU6YVBdaeiToslDaPNhqKH1pxz0CPfa7n
/tRbOaqnlrHM3OI2m6P6Yi08k4bpHtn9irDSN9N7K3iQRk9s0TunLx1Hmt82FpdqVVyG+Ht0ba6i
eKw29eBXByMj2pjtn1qZufViDNhf6tgqYBihQmNgOh8MM7hMHdcAkEWLiGWr4O+6dPM97n+SvnOK
N6c612b9jmoBJ16SGfQcg7HyzMbegbE4W1w21o3SBf/D4hwJ7mqXlUuXlj/Zm5Qk5xX9xogpozIv
P4ousFcI3lhjyPSiJvEVR9U1Et2voci3Rh4/eypLXttA5qHZCISsuOtWRBNZV0OT8WLI4NUf0aPC
fZpuM7ByBd1HhrVOxDfS6GwHo/fF8zAT1aVnb2qDTLbMP9mlu13Ijgmp52cs4jlJf0G5DtKMSieO
n3DZ35e1vqSoNTZDZz5SpSaIuaWB3st/bTqmlDqlKbbjc5SlYYmigxA8/wHS7HvT6cdMzwfu/buh
7za6Q6HRYOYjxKtzeZItZIueb62dJd977vSMVPy2YnR1szUtg/gwvIByYv7lVhmbPK4JnvGEbtam
QGMpcQ7IefqMCDeOKIg18cFFGn/ECVreqUO0ymAl3nZ2R0XWs6JZXNKTi+XR7GLxGbHNJPuiClkx
JcdmMrwwicSryXT0l4IhjKG9PMqef6NVCTso2062Uf6NI+5AE2iGcTfTf41bMpHkph2KV9Aqe8Yx
1S8n6Xl5EVvXWpDMzM5jiwusek4xGgEK8b1b6Zlu0mDg/rDsnoBvUvea1DZ3paefFTnPdEXt+MZb
rA+17bwz4eXVoTsIS0isawEMaodcwN1a+Ed/VfP0WDGCuCmnSbcdxfb2iYQN4wJgdIwT+mV8nhRj
KqOlGcgH2Br1oLFTjww2VcpnxH7y3ub3zXxqfgTLzVgw6cYdUMRdXrXfzGFQsxczMXmyHzc4wpu1
BLuwWVBg/oBdSi+k62fZOjAIq8fMU9dinNV+mb3mauX8loPZeStn/SAiJjVjSrhqMtnRrkUuCXzO
KR+HMrUe0wmzIkuznTNFHzg7kfrpZFXY4nGIEuvkwWy4ekt/7NGkrEQ2H6alGtdTBM14rtt1FsPj
gmvCxKuEFUqIVTv2G8lj/SJQZ/xUk8RRGaPspZmdGT4GZ3Ss7f1UUbMvVbtXQv0cFpBA9bAz68Hb
LhEXpxUcpwJYmyrxUMTuS2Xr39mE7In+qrmrAfT5KD8m5bRndi1eSNqdvlZWEYCMghuTTF7D9aUw
9KZMUZAwB3ov86HfCybBaQBaGGrU9NCU9Wnssj7U8VTSR0z9IShVfZimY5mnRwlwAbaLQC0XGAUG
QJyRksMe0iCjpjw6J76dh57EAiu6JRzN5odoKmClAKgpaMUaIaRz5B2OdxG9s0RysW6t6NYITf6K
NxjTp9SPRc/GWU+VoD5vphcRqeEU1MsR5Xp+qv0yvqNMJI6wzl8SzCNoiC0AhYH2nrv2Vgnk4pzn
fbvF7bhPx+DHgkTywbLlLmokiglnXItmwQJhfSZe/2DN8++AGjdKB9CkuXF0i5SZ26wlhmYhf1eR
ee1a84Tych0YhAjKPto2JIGu7O43av0gjASfK916F9qd8dg71n3TLP1zOpic5aIfVMjKvA0NbfLZ
iCLsGrv6Ln336sv+WVKruO6E8p8ckxLVhQ8JyBN5iP7w4k6RseuRcGxil34BP4C/AWtybj3l7GTe
c65NgoMBWh1EOmuPjnjtRRgM84pPm7s03daTgVvxA/2HOlfNdHOdTWuME9vCY2DuUng+kQ2mHuJE
2JsmomspUX+jdkxPhqNu0y3al6y6jbosaAdouAvLu4uCcaNhSlJ9l+g0ymI/5HWNgqM7AuUtucYZ
1+UcSMZw9dx7UKXxxuyMeFt5DZjAGq+AE9sPAn03ys4Ar0jK2AO7++aGbLJEpze4QZcj+C3QANAh
toiV6rBvu61jDxccngcaU0Yrcv5V2dkvu8VkARf5yjVZHKCH7dRNUV54zd4fe3SGr35iGb8ZpuX0
Cn6+oeNLf2FH/4ioflZtA9O5TVySBCKTkNKRQiFPcVqLq5Cx2tlZc+iRcuAjHovdqLyDzu4zz9vb
Q332gQdgA9LA2AxzJWL8GyW56DuVZHHYm+mlXYrqnsMbuXduJHsLHtBZMvHbE0ORGrtgbjsmTe8V
oqHjwOTGWCXafkHJj2jDzk5u7ULEbJZt5jcsH/q+OdNPfLmF/RSnbNH4WJ9G1w+pzcyKOHgwhqs4
6fvHxCQmkg1aukG5ikC6xX6UJB3GVLiWJCaCccswNfSzu5nVqDdNYDUby7T6vRmkHG6TBlOpC+Kc
gVA3T8Y8DM/sac8qG+6tm8SYnvKxKRfzMvRTWt7Jpr/hSck3/0wteaipmPRthTnXMdI0N3qcVQ1V
lpfAEEjigGf/DyksndtddNsPAJ4Uj2PcPHid8eUUc7HBqF0y4R/3rAdqZDTOk4paEvm8hVNz2Mmg
5xytPfkpHOMO7RySn7NfGaFDPulB42rg5qzY+oCZADUX6Z9Iq3nS9fJuLdW869sSIX3JETAwuE1H
BmBJ82hadrdVZfkQFPUey8wqmmxvjfzKAFhm74P8Jc1UyDjskaNQrLsGn0AXx8+VxbOjM12s4dmN
G8vvv1M/6mnu7PyVRoAudcy2UB9DxK1ob63ySp+Hs8TUtGkxKwSRPeSZxPMixqcxd3BHD/FGIS/V
Y70XygzWRjDez32DYSUlxbXIJ+hLgJhkvHz5VGvHuPgye7QRHH+3IHGISAyn1d3c5WInEGjczb3c
jkt6aSod4Gdng+D8KQ5hQgaNcBj9Q94KO3Sj5S41xnZXa4c/x460SqMgWBXUTqtyMrZkXNzBInoj
PSdbmTNUR9H5z0PN0nF23AKUQkoj1Ln5DpP7tOqCVh4Tks7xzAWvhg0nPOEeW+f2iOfkQQ3tcayt
Kzi4csVNY206Znorcxn99TzAGkJhcsmj4E751n0+MMxOxizE60PPEodONxCObgf5ChnN3kRVHvrK
rFYjULr1ggtutRBzeWcJW6zYl9hPkQEuSffBMYlnHnavRPhipGHuQBRjCNNGtbt3dQ2urQUK6Mc3
6GBl/y47izkF1gKjqFiEuME2GurICQN/SQ5o9AsqnwGfzDgNya6mNiQCw5usbevnzj6A4n+oiHNf
sXNCIzNTy8ch/qH8oc+UCH1Uny9sXU/Y+bauNtfodB64Kfed7/k3jKo+o2ieCV1NvbpYpUHH4z8L
Y0cLwtt1qk1ZGerDkoP1JOPyfVTL9CCxB6mwMZK8DH0IoZsFJBPDddI6N/4M4S7DfHoVWXqfWJ5F
m2D1Idwu6wGs3/yjdWnVOxUZJ1+Ur0xoFTZBpsCJ8NKTnSYJu6YpQROdPOaOBl3oRp+WcO5MypGp
eueXug4yqhJYkptsIpmZKRJ9+vACrGA3WdnG8G62k1LuqS3PS3NbAQxHmnn2PiXI1q5iHjrpexWR
wdBp9dgMZKgGJQ1Sr3c1grugwPmNxyQzsg+XKwl48AP+hvuAzNx8PfRwDuYp/hrsz8FtWCOnKK8Z
UmZsM7+kc6cpoEbpbZt5ufqKgQDSoyOOhmUfmBi2kma8YFahPD2mubcFsXuRmTrB/9iUBKiGKROt
R+Sl3z7c6IvQWR7++ZLz+RtJX4iSDLgqHelStxxGw/QQReCsMghvakHjJZIvNdVvMURHcnnMGIKi
olctTeuDQPskVAEmzLmuKfLMKdgWfAysGyo6O5OJXzDewtYFsxBHHBBWNTt8NOMaXTDb2CL4KMX0
2DYK5KZzV2j9o3RgeacodVqVH9O+2qCwe8zQS8EsGIKVs9hHqfg8JoAnp5aI2qVu7slqqnd/jlZL
5TOdDOQDlh3WS0NWbipDitCzXLxYRsOpGqQMz1J/eJ2rCdzoFICBLKPqdTKg10dSJGvL9E6p7C96
qPaggLF+2FdxMwf0XE4XYPiHWJDanmsXOEKhtq6NqQIFJkSaUoW+SF/hjtGuWWN+aTr76DUQLTtX
qN+y8thWjgHGx8CDa2HXaCItVRHLEJWrBkEv2SE4Z7wqZWQniuWbvKI2JLAc2T5ShedlSkqENS3Z
Hl0DR2EV6Mk/pLCW3hxLo6eY3THeoRoVl/HPnUSBpjFbt97Mr3Lws/IDh6v1pgfocTGwkLvWQeqx
S82Gr1cpXp0i9a5z5FWXrGOwuM1cWmxtE0Zv1VZ/V8k+OceDKx6C0eow2XkSLpIOvqMxw2a66Ck/
M3QwttHis7iYmwHfCEggXleTlOisowiGTWKfuvSGmEXb7BAhL+udOWqPDTCPvofYd13KYmFVMhMQ
ZMj8G2QOLMbIY5rTgC3d1Znt054GybSDjjbdYc/VO6xpyda0U/e+QH33Hlu37a0xqTvczZQ6kFW/
AM6ctW2OX4xucwLYk23Bkqg0YEVq807WTXbm01LnHkTFD8OcjYdl7Idtb9qwe9OROgdQaxYLABUj
wQ7pDfw4z/BtZTPLRxtv83fpEj9sVsgy1RzNVH/dDpMRM3+a3HNUuG+B7F/RDVgsU6OtA7932zij
81M59cEzLkagL4B82Wp4ZvYjkzNlhfcgdflEuMfbWDIlRp/p7bSCuxE46rZmdR+jwpw3Gf/LV/1Y
GL+reIrvq6zhTY46OgOnzu9mw994BSb9NcsQr9kCrKTSNl465cdT2GmBDbdJM+TPmHcnAYJ5zpqR
XUnC7gGaKVoTuESiKPUpM+eTYfnxmv1Q8AAPC2Ijd5ktkg2I+dvD1rH5RcH17VgN3D6Zo5KxkBtw
M6AhbYsf0JpFOMIioZ8DCG7lmX31Z+YOabuU67TP9kMaj0zpEJmyOnQPDO19zFyEbSEg8cznpC6A
ureKF80pzU7ASruMnZyf/koQFt/PHcioPVngkNSrNmOA81edLcOuSJyPUeoRbYhigyCdr7H01l4p
yz04HeLPlzHGFCuqkBUbfbHhF8epZx3mtV58LvtkOiJQE4cxn/23ph2HTSUbltXeLEj19koM+P5C
Om8p5rtWB/2GnUB1GxrjDO4ooePFndcpQHW8mn1bgUAerOoLLXe5GUQznrypW7YKePSuqGznZKoR
YGs3G2/LIr+5rH54dnBo0kmemUJw7ze2cD/nNPZPbVHhWmdQc2HI57LlLNKz0LG8DGOjn+rcA7Js
B4KJg2O+4FhvopAp7XgeB1XDFJ27ven5pU2D4PZc0y0a/4HTphJZfVG2d7PKRcN31if5k3SH4V1b
jUxI9wEeBfQ0ZmBv4fUYQ7KIvWdtuSCfhzbdM7bKQi/uIQxP7RVcinlqePAP2pzrQ89hfaq8qT0D
hUJyJCVwabsr9SU3KvGdAOrctDeEJFx0Y5/inmOzZ2ibS7lPcY5MkX6sEguUeraUpE10GjitU1lb
cmFYTpCKAqWr43JDNELnVdybKb/5Xl0sqmmSFUbvdTTjW1nopYcpZ1CDgUVdW9WgY3FRvTheYz7N
ZpkcZF/2LKpoeFbaXdR9xQBlPxRY0LB5TTZJA/FnoUxmF8S8rYd8UgeZOcUbKjz4UH0b8JrldydQ
ckvVqIthmu3JxF/6wupg8kI/FoDFh+QeeZZxKwbnmo0ngNZDFffTTw8n8rOJ2PJS1zMo8/qCdI3f
t2lg0Vls4qAwFXy0/Vz86uvAi1atb7Nzs5HvMGwwkvE97fxqWbsiAH9kJoyVq+F3IufhLioWiEFm
AEkX/G8oSzd7tBx7XNlFiUxEj9l1LCR9ZZ+X2T4bTNUxH8+jqzVxDHUGjzXYDPPMs9WFi4+HlTQN
aprAdQ720NtqncYFv60OmuylDuIP0XvzBU0/wjDmJKsWc+vBSNplm/ZQahZdDVtLAu1HVi2oDoEm
JWPEewYkFTbC01dcN+OraNLyyn8pP9HmuT+lO7GHkSIF5VpAnX1BJ5AxeSwdeZ/47kPidW9O1mNi
QN8bFm6CCbb2g30ymP6jwcSs3QnDyu+TJRgv2K6XH305sPTNl/JD+tFvvRTuFbSQFSZJJe5ljCDS
jER2sHFp38GGB+5b4/EfDZcRoNfX55IegwsdZ0ma1RFSuTx5sH1YeGagkv0SWR4DhaG8RpHQuyku
s21mViwRltq7M4suPRWyDzZTE/WbrLPXmpuBgK85OXemz1fqBnEGNp1wbuXpusLF+w5pOL6HRT39
IE2N4eDcNCPQgz74OUY6eipjq32Z4hGQRtMEX3Eq5e8cQf9Vg4e976TGpc7mq9izWAjUii97sGcF
cKuQfL+4trzsmyVSFd/lMqavggXdJhE3SWHQ5nci6V4zEpLWIi+8z2zQNVw+E6kPUNOYhL1an22z
KZl8LwxKyX68n+06X3dly58ZipRRwVGPpd6C4zymBoTA1MHeRZ2FPcFFbkWPq/xLutTOvragWcX2
2P+uSPMB8FdzmNSM6jgBeQnE6al9WaXp/TBqN6wgxIWRVTAnNVHvFShvoW7FSboXTKXaFfpM7xGW
9hh2JQ6crA/ge1dkQwDSZLA4JnWlMCb1HNdOhxqab07/3ftjY69ciwNNOSw9R4bhB7Z8QxjEaPSW
IL/p5fBm2APJQsqTattrsIkzQKazM0YZ8tdBjiztehiTkzLeIxXMG7ZnrOC6q93GzPNpaQXfIJIL
9bXxn8zZju9lni3Psyu7c5dMRbImCe0mxqvKKy4+xJtgzk4ZC4dNr5DkOYIRPRJxscWf253McUoe
qtS2w4AMghU2Y0i1UdXs86JV5FloGZ9KyYSenbLAX8ECqBrq6S21NL7UCcQ0Sz5kT38mvWeuf51n
r/zSCjn4GhIHJ63DYKUrjW+8YhabV2eZdhL58JYtHVUbmWkofmfieaDKRyWPkBkRj+lAZ/CEdA+y
6r9nw4OC7gTvDANYNrXVm29T9tkoomadZ7/hfMBIazu+rc2NJgyavbky9ciJUHGKbYUH5NUsRvdu
UbZgIGurpwDwN523yI2XjHUywTDgVT41oI0z/x3UbG4kDbw0UfqrtG9WvMKUy1OKVnOdE0X4rWzk
CLDkwF30dJKsfRgKLzX8vr4Wb+nAIVtEc4KspCBs2eqoL33bvYPi7oVDIIZfs8T6w1JLW84ae6+x
N7qOhVndItsx2OHwbQcLRBfMeh8ZhLEc3WXuf5rCXx5j4btAaG5ohLjnQwxaGg1L4PmG80MSxjxR
55SR3kyo0mDxJT3fy1E7XBrk7wVGdtXaDoVtNI9zSomLFCjjzSGfC5cUpvCobXc+QQejs2qmJQaD
UWPud/i9Ax3IrOHJSpl8ruqpk1dfsBXr2nl4wazmvjhpn+/GRbF8lVCl+QXh3cfSqfeI1Lujo9rq
a3CoJ925L2kPQUNWEG8475vgpS0H9xtGxxtJOvNO1Im5IY+kD+NBdyeKNpT7sB/B0AicQZT+yaOR
S7GJy5uNxsNvaAcz38/Sl+/IkmK4RFH9aOIyYsBJYvEAI30hvUcHV6ju4lq3abqZPJR3cVEXj0bf
/PAx/YTzQq3mxYJQx5GQsTqqNXuSPj1ni+k91c5tb9katzV9p1wUWMjbaZAyubVJTX2PO/dI6git
YepmZ6mE+zEqlYVj3qe/0G5BZlLUP4dZe/NT1pqktcjeJOokZs75AJitPyEDEOeiiMhU8HAu7VMM
/HcgqpbPpkzSF9kr855zsCKcyHXNn2ZgBV+yAPqOkmM+LKPn7gbWRF88Z+173tMj5UMVPQGEIJQu
apOPri7klr2AdfFGd6bO6PvhoeQqfytz2T9iKc8RewoOrLyS9wh5lrVSiXlwRGZw0Jk/tT2Uz501
DVPo9RXnoOaTWyvftyVy2kTeBwEp45PnIIdO+bOg9d1nMi3cx5IovpsBtar1xlTMlKCi89BJviI4
0YLiPouKjvU4RqkXnyn1s5tzeIUDA0taEuum8dK6Zc1Q5W1nbPOoj0/mDaGHZkREFyx/2XqiB0j2
c6s7cVclHFnj7BjbGpbEhanSMGydNs7fhRPl5wiR8LWEOvOg0wLFWyDoHFeiLs1nN1i6aeWyUFgR
crDgamQAZQ9e/GREg7/prdY5jqPbvURobk5YXgbQIEX/zuQ4R781oGGxUWGGVaOZteJIebLT3CSK
ExkucEYOuMZLd81UPvlWf29JEZ2GKbU32o+WkweF7A2SMY6dvr7ZdpgKdpnlhROIWJQCfY5QrVKf
Q9YM9bqf/due3sr2rUFqgklS97au0F/lTHqeiUFM1oOUC9j2RIVaRPLehHdwqJAFn+aU//SczNZ2
WNBbJ5jh1osHP4P/73jKVSpAwFIkA+AQYlV2tvUC3dbBIiHKhxh2znlQGP/mRpbf9Yi/iVyJMb04
0mSd26EP2jg+Oa6smUBBJGDIftiIkEi9ilDHmD4hAYaU18x0BuYnqfEj66bx7OD4vTbzYMCel1BZ
WlHe20FfPTStzt7sLO63HQQvgo7L9H6icDiyomfEbLVkP9l0Y2vu0W4T+0a6ofn3N1Uuvftg8nSY
zVb83FA5vSnFuBpLZXQeYzVvs8b1v4tUZh8OquJfU8VWK0ZmswbvW9EcOeU2KHAVrYq4dO/sufN+
uC2pNdrJyaFo5pRgDeyxVGDkSr2k0EBAekYMgcWEBneWQD5YMdhkCsfRhxFkxTW2fb1TwL7eF5dp
J+7zhXgku0a44PQwaidv32GA5YtFigdz5JEQI8Ho0Eh54UKK7KtEkPosSWM4j8psj3Ntq2NaLVzx
dhY9CI2uZvHA8uLU0IjhK7Wmtet/TYnOTpMzZF/TCIL2htyklpEyWFONpBztXZAweCU1KF4NnCo/
y9aW/A3LRPkfMCPEgz19mkWQfrdp/kh1p/fdJPtVyf7hC9l5d8qHLD9Eqed2iPd4/rhNfaMhvGjE
99rU447AFO6uDnw9Q7n+6DMqWnOqsoXmoYQgRL5F1SNcxIRqH8CnjD8o1ZNfAbrFF8gJZPKIMpBH
w4+9GUYFa4Wb6yhAslfGzzFcNAonUwR729NOOHv8RNtzfLaAk97RgANAt7DT6HaZaEgHF+uMS0qQ
LMlImXMssATl9BsaDe/JbDIWdpjJYnsyPzsrcF6V6fZ7PZg22KY0eTbTmtZed5LBZM7gpakT5GQk
2vOBDo5+8GrP/dZOM4M65Su7w0c70RVERw55iwW5Fd2naBp/CwzHTDxwt7NPnPAPNU3KF9rUCxE8
pT8m3wTUO3u7Hv2thcKZjUtQ7c0sVmvJc0P5jKDq2PBUUt0MZX5ob40Tk5L5KNtm/IoCK3qJcf1C
aQjYyWnPb75bZ/G2MkF7ZgEaC6Uxm4+kOzH8sG5j31a393/gvDfn2LGCHfTYYpNJdz6Tl2KdWVJZ
Pw23MT7GUs77sdbT/TJY2RvQaP2OKxeLSGsgzThra1AH3KvZZupTvXGD0sYk4ASh16A7xj4zr9j1
wlimhtpI7sl03VbK/glJqjhXOBwOhLZN8eoPeFBBWxtJvB+ioN2Xyu5/ZwsaG7TLHJXEaqGXAwH+
izJ8gDFlIscaomUzNLqCFNGKXZXE3aFDih2qDqM9qvJfLUv8OzeokGRO5cT2ZqhwbgN3sNmiOmXx
PLD2LDY5GwicgBUL4bJ3FHtetjyINSmLzoYciv2cC+fcTrdOOc+nYwGKbJ/1dkozHbNr8fH2vi2e
YlXJ95AFFfXRlZLi4vfp8NNNDPkk+xl5aZcrXBFOTKazl+ShtlErZnYznMsGQb2PVCwcKx6Rro/T
p1KLd7eggOxbMBReANQX7lf3opdE48oonWuMHehYtU4dekavt1k2J9c/7H6k63a8dN8tZr62IQtv
lfT8re0yj0oVOt7MfOGGYvne36wMPXoDovnkQjMBXPErjm8BcWaOI8JWRP0Rb8fXzfOs9gfnQ7Wh
M1m2pDLa4TCXllr9kSKa0bUxubuMwmaXJQkijo5u9g8wXS6BgEWy10jpHrII1bBwiaAxnWzapXQe
uwE/0F9Y2f/vcf4HK8l/svH+G6Dm8vn9GX92X5/t3xk1/Et/MWqkQYqFaYGpMZj1SNvERvyXxxkj
s4nH2PEc0zJJrfVIdvifHmdMD/+DvwulhjhmgL1/gmW4h/vkv/6Bag72qwTf63k4LlwgK/8vLue/
hz7w2IGXhazNK/ShOANk+Lvl2FfUYGaSMNNOCn1YfACJTtxX/yH04e+gWB/crMWbcXjRrsXF8m8c
HCi1pib3az3K5pQYzcs4jG+D1BsiIInjctCy/dNv4X9jpv7Xt8WPusFxHT5vU0rTu5m7vz4f0yru
/usf5h8aT1mEHKtZ32S69wmsmV3gTeKvrz1ZLPGv+v/mpyCI8HhPhiX57Rr+v+Cos5ync87mds2W
lXR0o7N2DDKch//ze7n9Cv5XJjQfHquxwDZs6QeuJ41/dYVn0PcKRpS38DLtrBfWXn3Jlt9Jz6kP
fyXLvhBqtP/hrf3d/X77oVy/Ft9cz2EoaN+s+f/8Ac5LzHi0Ex1tGYW/Obj91lMYNSSS7jPqTfUf
viF82f/lTdoQ0/lJNuhi37o9DP/887wZtKnvNj2oIu8dGROoRjXXUEnz/j/8pH/7ali2QyV8w18z
KzC8f3lnqI9rK8t0v64wvhznxcnX1n+zd2a7kSNpln6VQl/NXDBBGjcjMJgLp++Sh/b1hpAiFNz3
nU/fHyOzcySXSkJUXwwGU4Wu7KzKzDInaTSa/f853yna5F8YRYCv14E0C13Tjt6rLu7p8sm2cYMy
KOM9MWeoBBuI4MMXA717tRCvCd5hFfWNMMXxTI9oBvtT4DRs+mEktX0cb5wOSZhk5V8DdRQ/66ZJ
/2Ra/NOJ/8HTAs0gHOsXLcvUj56WanuUU9uZBSMQH1hGNqwrw1CoEWHI/Xz2Hz8uR+V4yr/poEIO
hHX9dmIQDW+1PQIqN+r9aJPnWLrQcKZfjHI03YXOQsF0Z7F1pErQz9GbXFI68h0KKOTaF/E29ula
i+Q0vUs9TftiafpgKNDSDmd2S0dk/Auq/WppMifiXwa2K2zSxxMIlybPy7H3QBvyXRlz2Pz8/n00
nLCQGIGXYHYcv8hl3RuybNEvQtXgTAuDOQMNHJTJCTU1hNytkQCl/HzMo2fG3RSWprKmk2BocBqY
f9OrS9QzK6plHKJX6S1lR3rpVVya9W9fmOAGcujiJoKAO35kgeaXNbwfBgGNvPPV1NghaQdF4JXa
auj16osX7aOLmhcmy2aNgt1xxHIz5Lzcz2URXnfg1XaRrHCxfxUT9P5x8SWeB1EdMhU0c0aEvLp1
AI3DsSCPl/gGlD5ehmQ0r2YXTZPW1K1jbfXbj4ovGFOR5zVj8Y6uyjYUBMcWE3/yyEFh0SRrE/3w
F3P+/b3jEbG94P/mfYA8GgV1dNKZoxW7JfQ5eGh1tYzbOl9/fi1HqxLTjrnGVsNhewQhwD4apYGu
F8o501NWJN0I/nQFSCjCrKJ7X1zQR0MR5YMHi/wx5vrxUELzgXnZCTahxIK5YQxXteaAExZjBM7w
b2jOB5uMj4bizpEaxdukq8cvcIudBe6IQ1Kp5V8jEhpOOjr9FPs5lH0+0gdPCRYPYQJ8TZh7x7s0
9L8cnvwAl7TpoygHEQMWM8ztf+GCWNWpYLHHnS/r7RRH+mD3TZ2k+KqV+jAp6oQFuC3JsVWB6u5/
/5qc+TPPh94weLHeDtaTiyoJhkxdNanpGSVhd1BzX+5+exRpIdoDwUyn/Vfkwuu3FsghDk1eUbev
CjAi9fQAkM/+Ynp/8Hikpesm+2dmOnW/t5cSdhoRVRqDKG2WrEJOoYSCIT77/FI+mG5vRjl6OqJA
/JylFYIRr6cEV5DfNTUl7RDa0le/O5RhEkUCWwk7msqu7O0Fmb0yjGVHbhAtrYlCy2wuioUZ3SWI
s794Qu8vy7A0FjjKFISfqHOUxusn5KAJFL1BYqlEPnAS23Z2isc5fOIUYXyxNrx/ToZlzN8mweaE
sY7uYO8JJR9zhkK7Ha/MalTIO9fqL0Z5/6EgkokCgqYLkzMcrKs3F5RFdp9IyIMuPVm/OwgQ5feJ
H8vmpJM+4oBYKIn8Yga+H5PjB31hthOmydnx6IH1HKtEn/uJW2i6jtVZrZYAjEw0PVR/DJ3g188n
yIz5en0qYEUnW0RqmmU7UuMkcjTgHA6tBRDqXb91KK/beuH4G8sp0J40zihvld5y4jkdtyWmpmsI
cxujQn0QdVHfNxqGNNcDuCQAywsUlhapc2e4blIqgRbJdGy8alGtczkJGJfA6e4///nv55zJQQPI
AKdeFV7Z0a+vIpThms73CLYhcsRk6jC3BuXkPSvUK80vJsRHoyHKdZATsd5xz95OiLpKyLYl6Nnt
8WmPazpQ4qYyyoaEOemYwRejfTAVSDFUpW04JtqT430DVKIIkQUfQEOPa0r3gRWhwUxm1JBukqaF
cfGrpXz+pr46B8+TQVMZzGS1IGzG1t9eIJDniU6zRfiro67D1noZJwyNuCqWYQksxDD6q8+f30fX
yOtrC8GOhfrr0YCtatTEIPI9DHsYXvCX7pwB9Xwym9gQO3wx2T94ftxMikS2NEBc6fOy8mrnpydQ
XZTKQI/OMQUndVMX18pYxrvICPUvoj4/Gmv+HpIoSqGE4/3bsWRhVli+ksw1JW6bwMqVk7Tzo32S
1tPq85v4wVNDizYfggUQql/ltNeXlWEbtCRybndyCuToZWzfCFmrqxzEzorTY0SjffS/+Ii9f3Jz
cJdFzYQXcH733l5fLkU7hdSZ3d6q60M9pShkVWzsCAy0BaxoY/27F0nS7Lxrn8/EuAiO3nQF1UAZ
SPZobT/0G0nqE9r2sMJ5HfTqPqJXe66g61t+Pur7pzhDrIVhIkflT8yjTWhtjAa4Z0at+inZTLjb
3DIu6ac3yVeTU3LD3r57rF+6oxrsceBpH99QUtDtpMuK1I3wFXeLaQQiRPdAxcmYTdltMsXJVVzj
xFyEOIXyLxab93OISgPzlfjUXwWiowtN0NUYIX1a1KJVc8iTFMebQdFy4dB0+kZoXnQNr40m7+f3
992H3KAWBTqN9x8+JSvP21kUd2jHER3zuXNSZzeQ3n0Kn0N+8d5/NAprqKFz4BOqfbysTR2EIJX2
FHGRZrG0Y5xaji/bL2bou7lCzYsXYb6DjqnxMX17LQ0aqU5DbOlqFUKNeUeGc6fhcQHe/VeGopzC
YdFyVHH8IYJHVzXpjF8QaW9tSX8YIM6N6UqNEOT99hNih0WiCGsZy4t5tI5htZPoVYbUHYqZfEAM
Srb0qiT/zXLyr4qhENSHmP6qyWN6e/d6UWN6yFBRZ3VfgPTzguQR5yQ+78+v591En58StRMOeqzK
bLPejuMjnMIbaGKALwUwlVp6nYLcz4E/Omi42nJF1OtGjMXvz3TOspRSCGDBtWEd7Y5jCOSRlY2p
W5lOuYciHD2ZsQ6F4/PL+2CqM4zkmM7pkpbkPElffeL8imQRfPapywmEfDXadzg+FOphX0yLX7Wf
N8sV91FXNV4mW9IneXc9ZA4B8+Z5oXT05Qg60r9OwNov8EDsclXfFiHVm6wXCxrF7cYGqffFS/DR
pb76BfbRjHGSoaYZDhu5J/a4c2VrZXetMZmXv39HXw9z9KGzUL6NNS+X2+mgDVNH3uhp/hfB+J9W
ez++lnn5IPFv3v6/fWyi6yaS6ea91ujH1VpCr3HxEzrqF4/to9lP9cGCf8v0p7DydpysCrvZ35fS
gyetozcGWtEke1GWYsdn4PVEI6ORn/f7C/Dcl6N9Y7Pbo9j8dtgRbJJDJjmTZQoJ5QimaLpL/Fa/
+PxRfbQC6wThsI2lr2Lo4u0wFuBvSpbs7wj1dhZFPqKvtRvqLAYkgvG3r4mXWeNFnovnnKz1t4OR
NwI+EnA77BAoJ1MeFCHAxSr//TeacdhEcorXKaC/O8LrhdYaOQuWPkmsAXVnwDIcqvCL/dz7e8fR
3SKzkjVRqDTb3l6OjRO1EAgGmQkjllRSu5ddYDvIClCsff6Y5sn8dulgSyWYfTQPKSMaR3cOtmdH
vxzfeACaZx3lCqHX1ZieBZaWb+Hm1l8UqI4SWVnpbY7vBgJDdnBzje9o7Y3MwhyF0g6gbbHsnBVJ
YuZPCachJJG6UzUXgVmod5ndODkeZDsRt3aEL3bHnkEprj6/+Hf3Ge0Q+3R6mdRK6IMc3ecqE1FQ
ELLrxnaprEPEcxuVasZFoGNs/3wopsnRncZShFSNdjBeMVrcx5tmr5yzE1E2uUmeKayUY6Z0zpk9
GkZ9n+mFGiVk9fQl/rvJQGQIVogc8ums6gLZbHBs56ThUYe9LuMhDp+isa6yZZj6eb2op9z8lnDS
ujRpKpp74s8gLVRFrw2rsbL1ewOymnUylKkDMa3SLdIXqqH0bxS+T7/aI2FP4kk3sd3TV6IxugYA
w4A6XoJXzVQejYMMp/8W5tT7Lj1nIBAQYAshKrepmjjbOg2MIV74EfTDZ8OBP5WCpcSzNINW7RCE
jchJ1ogWoUYS17MnxtQm/Ndik3ExBlCcYLf4Cm6FBTEjKSU4p7JrklnIicpXbaNZUQUyw9f1Qx1G
HoGAk1VDnyx1wgVO0y720BbhHkghVUammRHOIKOpjX4MqCOHvY3QDRZEpo/Dd136Kd5N4IW9Ceph
6KBL+zWIy2WmTml0pw96gEhuCEfPurS73HF2lVdl5nne9s7snrX0eodU3kI0M+aOBgHTGFUu3ch0
Qr5yJ8LtM7bgh+IpGQHj1h14CC8uy/Gsn1AZgkZJRX3ikaTXXUuEd+ZSCzV13/kB6ioFo032Ugpv
fInyVhGnExbW2k09dTT2LHCJegDNHFU7UWV9S3xiDkqlBrtq3UdWoBFr2fVgK23f838YbKpwOE5+
jIouIhPeP9F7cJ84Q+0sCO8UYt0E8A9MJjPrpxq/k35CO3+ha14QPfK2xR5cVRMJMGZeiTzZLKS9
rgHniYd00EJkrVlWWU9DFeASB7kSpkG0GBuB4z3OajC5+E4H9RJAQ+stDKWqrbMsFthD0qlUbSBA
mfOzEo54qfIEzaxqW6m/1fEtQR8p0S+teqT0xlorCuXM0Sn+kYDTh8O13qKPREZtmOlSjJ1ZvZSh
pz6ADIL+nVj8tsUkCiyVUxlm5ZogtR60mAWWlXqeOt2Re182C7sKgeKpKPUaV0NCri20Kg7vRSUS
AL9gRuaQSq8tly1VxtYdArCdCMuJsISrGdv6El402MUuxd5mEoWaQe7zFaTuDtAh5mEendVNpH1X
0fFD3e7GSd/0MbpLqPFyppC1fb0KoCUO4Bjr3HCBLprWEopyaa4z+H8vPukQEZYuYXebiYO4uaiJ
9e3XXh83D3aU6sbBH8kdcsfJsgIXDQhkkMwHQobdLdeui56k62Vu5E6/twuTM1cVxFiipTeqI0C+
zP/e5xxTViIVegYs1moebbJ3m5uQzXDrVj4S1IUeW+yCqACXV3WWwyS1Y3S9bokYNKD4OjXwp6uu
tGPsS6pXrzMzRvOZpDJAa6Z0qXcICoy6ru81st4jPCbB1g8j/XqKlSm4m0IL1iRRfgTVpmFGaz1q
NOOGhT+4K5zBu2TtFvEqqy0rulGyImO5kSXwg54182elGs0D1PRqOKFoED1Q4gzTk1GdeUEzjXtY
sgf3lKVKdOeLKjztJujoVKNyNAjvM33RKRuq6KXvIqvLrccuxzN0QbaMVt+lxaheqojGz7RJo3jU
K44xnbAOZWfdhGhvB+vUybcQSGPSV3GkXBVNFyduniryZzd6Tr4bmwFEoxO1gtDOQFMfFKR6AFtG
ok82iIL8F6Sh5Gi2ssYBDwIIIkaTwUhYBOwY5VoLyyg69TGZa3ujV807pH41zo4Wm1akcmCX7PcD
BZOsMwCtH32VTJBxTKfTog0wctZmHisr2cP8di0v6DvXwV9iEWeb1/p56imBtowx+cCWjifw2ilR
t+2zRz+/REqb21j/2qDTV6wlNvwzG6aUWyvRdJFMlNQeK7VWH6Xl+fENaqdYO0lqxTK2oxGw5Je+
qdfoWLVGuFobK/GGtaTDVCnrAiYIbFwLrJcSjqZb60Pq3yfaED8XXYl5LcklxmaNyCo30hPYvyqu
CKJnhrbvMKNNgM8vPYXghuuEWAjnDucr6Ql4RVrWbminBHHlurjUxaRCFI08IzrRPAeLPacikqlV
tfdQ75b43mB7AvZfYhyIshkAWiSgvhNdbGInkdOpjQ+1vQmgD3qLvij4SsZBl6RLFPK2ZCJG5OWS
wIzDpekiCBXVyCx/UJKWaMGo6Vpsvv7Q77AvqSYm3lCtVyhyYm/hOCRbbrN0mPKfFe3+kTNTlz71
pLa+lI4lq+9D3EP9YUaV5ipUcjwAxaRAIMbka5m3LBuJjq/NS1TngtWqrrd5qvsD+bUc+PAGNxG0
knZoVGz3flJ5dwKXU3ilyFaF1jlIa1yGQAqrzdzo7y5jDQLSFdCgxthpuVYwpVPZAiqSnZ2l14QM
5Q78nUDiYUgnJLWHKuj7eF8XlZMAYzIwhHaTNEbEqZxnqruMVJ0mdp1mSqHyxZOudY+NQ1v/yWz8
GphEV6T1dx03J69Q6AXgqlJfvhi5R2hwrzqNuQ/RbYRYh7Rx2sEkUMKVl7Mso7hu4hjJgCW5w/gl
h7C8ZWdUMo3R74LOH6xEM66NeFS1MyibtnpntXHtXw3c6XYzdmWfnCFfLjUQQ8QTbCJ/1ANX6m1y
12PFGy/HTs+UJZcflc+0W+HAOvFotMREiJKkHexUvZtnLbxmbbT1vVmHY31fBLPxQmgEhS7IkZ9O
InXq5ZbsCorng+YQLBTVnYYFOk7UbluNndCXmgy14qweq54lqOh55m5tNLyYAF7aTHlM01jpNxp2
FCCYKiOcGiLs7TXnykQ7xMCXBrKQhhQbYEdS1hodCoHIuCPFcO5jmBO30BjJJQalbYMNNK3me+Go
8A4MH1YlTqHY0OqrgIwU8knqHt9io9jQdQnujORGbQznSWlUtb61vR4LumEVDujGoYXgu+LzREVU
wdptkDbhWfgnMR0SSPVU+GOv3Je5jylAg0V/82sz/W/97X9oJgewv+USH+hvaas3L2/Et/M/8af4
1jD/QBqHyGCua1HeUjns/SW+Nf9Q5yqbSpXy18mV0/jf4lvxB81bClVUug2JuI2/9l/iW038AW7Y
4myEkoW/qpq/I759d9ZEF0w9nf4EfR+udC6IvKqHKaXGjI8Huch1B5w9ot9TDBTxmtrbd5bNr1R7
7+o4FDcYRJ87qsjcrPn092o4Y4Bv4LUo9JoaXFY8WgUR1BjnXz2A8z+Pyv/I2vQ8D2FUo6adD4lv
TtDzMCb6BJq2rAXG0TBBokylkjTOggwga2V3pb+PPTZ1UHT1kzHy441X11kNzX5GdPWy+8bxXiw/
/xW/Rjn+FSiafrWrudzjygTHObUdcNZiYajy5wh938UUbyBmRT9zFs0fdQt6RGGfvU9hYgM2D+aA
ljnOLatAlUO+nu4oQ1GumWL+wUzT4p+xLQARYdC45CsUudiV41PMrETwqHmigR2ge+7aM501cDxS
jQaAlH6HD9StFE6rZUC2wioCDummTaL+kJUXG0srJKdxQaMKJ7FoH9ml9I9TNZ5jDvO+WUWiuTgB
87Uj0/7aVma/rEIcSNrJdOJE3Fd/dXb/vZawlvCCfbaWJOHbhYS//a+FZM4cowVMX2SW5SMq/6+F
RGFFoOw110x4PZEjSlpnf60kKPVV/oVIn5fAVCl6/72QaOof6KskMkJk9/zh99YRbANv3zk+bvwy
x8EqwP9HIHRUopXYX32+6GujHlRzC8uqhrSCs7m513t+WbUIlUpmqzB1JoxRzqD1KDf8soQxoLTO
xrTKorukZS9sIA0kce9UTifdz6AUeQ08xQO6mtpFu6vhLNY7EbV6tvZLC8uAIf0igNamBt66MJOs
vbVjpS7dQZ96bVtOVa4ttYGMgntsmrkXLLwxzPorWWowiGQ/IC8Hp2EH1lLN0rT+EQVxeJbCzC2W
8Gj68MdQC4or0CwqkOKj0RtnQVgRyxTEWua2Kr4bEilmEMmQTQmhHGagedcqPOpq04KZXRIvcN30
zncOfYfO9tKlXsXkpSunBN2jC9SVJAJbbxqN3KSUVkSAzLIp6oPMHXmrqhWE80Lzd4Ph6Soi2hiI
iGpj0A7uEFc4e9qudbYqzAHUPQcBiYUeS8XoYpLvNDIYbRa6AKnnrZHXXrXwdGUwMGwX+G3Bd5d7
W4YQHnAEK9OGIg520RCEz+0UQ47ENJi3VbYDbqufAXLCIkq3g4WCU/MuyWf7Nvne6a4WuJZQllTa
dV1z8gH12GVInVpPerspVxy8WaWhXeJgysneCoccgamWB8NzJIdwWOeeN6gbSBi6f86W2tPdxHfq
Z1Fr3jfdiyb7gg5z4CNNqJIERt8oHkTZjk9xLauLPrQMkpuCQ09q1bKOdUWCuSutS0fpbqasEbsx
1PQXuD/BhFNp6oHOF4NF+nY20Hj7bgwtzlQjqONoYxrj0B6KaIjwmmNxvA8J56NmNtbpBmk0kKMo
HPC0I/H1oNU1VWGsRgLcvMsgjeTZ0BCOyhay82P7JYRjrr3EEzjnqxhuYr+DtelUANHoEwqqMxxq
fFfVYgg0G32ydbATOfWEWN/Wdh4V08IWUUw8CBw9iJvklnIoVjhJw65r2SXfFY052Q82SabheUqm
ePsSsvVrcJXpUFcgEHaweTe1dNikWyRVSFxjItGhZUzCs6u1WvFSrsZMONEq5rySPzte3/o7sxtK
+6oYmiq80f26ViElR2FSEngy5ZSFqCc19XmtOmHyrZFQ40sqL2qibT2tQlOB3NfUCd1otRkTp9sR
8c64e/TUFjsr7/OTGL7EJjYBPIq+zr7JEuA2RLUDgF8SNfCbjlfN5NuPRUwalRdpYu3bZvcYY+Sj
omPHz5hehkVYxhIVFvRyV5vm3T9Vt/UUB9lWieN0E1HUQeJOCQvgZ9zmpE6AMXe9fphORCeTGQ2a
xdeSKCQMeWPL9MVRfot4oDphjYu2uOytfRblZHc4/c8oMvxvQ+FdJxVcmTye/L2a2Nz3HBU4v9mx
eKI970NlEf2UFoN+LWHVQv1DJrlRWQn3PUCXjPNh1K9HpRvXvjZYN+D/pwunGOt9ojTNaTVWnUsh
2VqSPqVsmkQnU4BNTndnpEbRrbpS5+zG1eCnlZAFdqXoQ7ZTujwxMXQvHOr2a5IVy1UbV81zZ8bf
SVbQlpmdX2iTh/s5KzgWkrrCMdIo1nYgDajKoVAWBUT9pdYAIWoKNV1QJFN2IgEm3Xb1udaAAI9a
jPqUPnICSibTBYhsAU2qKG+yjx2uIaHASIma9mSAkAUDLO7Z1aSg8LvxMMLkeDY7pd+aZlldNvUA
pAX6k4ueWiUdDqSIMGLPVeCanBihbPZjQBQfzEkbmgYcJU+1qrU9tN4uTMsr0nG9NfUnkIHS8jfE
J9BnTQjXClMzP42UqrqkXBruOuKuHtJK9ZoFhy7lugyKZ2E61Toc+vbel3Z7gUBtQFtFlqJWjgl3
pN+I2AhOVKygK5lCnfGUtNtZUfLkg8fB18rfPL8D2sGfUv4WDM8Lk0bochhIvUkLvGQG1IMVHB0w
RACzdi2BW4chUIx7EQnrxJBdseuqsNg3Hi4IAT5ssiiO8g0zV3kFn9ConXpZml1/aC1f34ME8g5+
HngbXTHFdgAv/DRyKodqjKvVKogCqkXabp2pebZ5hCtOxeKy7Lt1mibBKVBevMUWUVfG5MmHRLVQ
q6mcwtdGrIS0Hb0md+cjwnlBxPX1fOB+gAxCAFIiS3/TYFXeUXnSz8FL0S73PanukHi22mL0+wy6
oHmRK0SLkF0hLhXUSUulDsq1pRbjUiHM7KKz1auuMu2tnkYWNSosLWnY62uKLxheYl3ue6r1d85o
m8tIgFQDc/Sdkg1rDcGNnMmVxouAuTiKbi2SEYY20e36lRqTgCHkMFb8UW0vG17lVdDjT2Mtk5iO
NToSM4ZeyQvl0KBpodeiTjpSy7z5FsAajlz6+FngKsAqqnU26fZF6VvlqYiH6CfEFL0+pfgdhSSv
eYpO8CV47LyltFCtx74AyNJuwKskekE0g+Q75N+30q80/zys+rYrSMMmoktZBb4SlYm9cMwwJsbJ
7aj+wBtnl27beJYXuowCXZ0fOIX7KxQtolaHXd9aXutCDw7ab9JS6vQFW89MObVaQuMhw5rNY1Nr
mHYo3jN5M8JLkhwmZ9o8JmVKprTTw/Ui4OZczsAbKtLJdWxmidwo4aSra5UueLxyOpC97Pmj1G1l
ml9SbTCXWexph8iBGFfB8oUQRG772myIPYonrGq9TpBib0OHGQFtL4yuJpC5kXq108K22ynKGJ6S
457eZu1AkT8hs+d7D5WONIMcciua/nzpwV1d62VyQ40dGrOh2AT/0E2t4CAdFNuPnooSZ7lChJyy
ahqzpW3QN/ukn2KyzIoJZrt0xru6puKb5jGc4n4yX6AiGK4lQmXjT/ZT7xVs63xbu5Bd4uxlajWX
dpvPRMXGZNpErU0YZxQGygIFJkEbOZDdOrauilrKpRlFnbMwR0V+F0MI/qDp7RvoGPekfzdXkLnA
v4dBZF/UotPX5bxoqajs+gUmiWSdNHAUToq8rhyI9pW4IlErpeCkJFm0AUShH1rkao/D4FzBoZPn
BdvhtRWAQ9VI0zgvoUaYi6GrvWJJvFQCjzkjUs2qrPRx6Iz0EEaWgJNqFgd99FvXNstwkwR2ss2D
DqCkXcn2WobWcBr69FMCZRIQysgz3cmozZcglCFzTdOz4gQmNU0NSF9mZPeA10Io7iSF0WbIB5O+
DSSARRZqQAGIZpzLyImjX1gA4e5bvQRiUWsFirzW76y7XpbG9ylV6xs+lR3BjrhTuIFt/C3IAtZw
MJ27yIogPY5SHEyl92/T3Iue42r0B/BA+XDTCbXcQnGfv+0puSwZMR6HEUbcIbAGlRSY1NvH/E8Q
c6YU6umUTtZ1pjXliTHqhLA5dWwYS0DBFVviMbixHc0/GKhUpvWkK81Vp/Vi05gVwRrxNAzSZfPh
1Y++1YUl2v/c6F+GNJOX/FK6Ul6+APHWE0IElFITz7IsG/NQlXU1no2UFPy7MuaAdgZxp5NyQf1z
GhaICPr2WkvzsDgo5EUSZqhLvV4GPkngrGgcaQxnkeRx1O0dKACDC0RGMQ9ap06QTlId5T49p4EG
g9/b2drunFguOkGMKky4joweD9AVzVnMPxBXt4ALdlIv+SBzUKCgWd5xXYRg9dCZqoI3KlD4AC7Y
wBW7VO/LU6VXwEK15nOMLvQwTqZzUZcU5NO4DhZp6hCu19MotloTSZttDIRroeeEweEvzSI6AS7Y
L+yAVOOGnJUdsX7gvcz0gSLqBVFT5TIx+OjbY/fgCbbsBW/1cohprygmcjzq5tFPXlAA0izdrtH0
4qHph+CGYk28d3qwYaFNaCuLKTmiikm+PISr8Km2cAwOXqc/qYVhN996NR++E6hiT1ujUgjMTdsB
gW1HjGRN5IFVRd/Y1luPSCyAbvVUeWGmRUlTgsxpo+QuBdb54msGn75wgAa6TTWrK3dB4vHLssIW
27LrbfIuQqI0dMNzaH+kUBN2KljaYDniJd4hxeN+KGHOmXZKNZw3ag9mnQhZOg/s9Ky83GIvKPSV
tPMQpKgfMIXtVJXtrkVsYezFYPb12SjHcngyfDgckMlb73toVTopFGXej4ta59NDYrOdytOWKOzg
CfiUQRZrIMGSKnbHrZOYpSmItzrLuWnhKobAlCsLfGND4OZgFe2lMRR0W0yg7vZF4nnI9KOeMLsL
zUxs72B0VQFFtfMCugwTZbqVwkW9dERW5d8kZ0HLhbQ1meu2m2pvG0cJsMVJoW27VOzAOA3oz0Eo
o9zId2AqYddP5K3T3m1HQrii9tYM62QPB8NZ6WPrrUOIgmdFkIdr3AjGVpAE8V2dmuCxJd1pYeNp
u6NbMa2KSSPphRCODcEyfDBtAfqzFOjlSGUekuex8wD/ZbqebA01ESdyyJxVqVr3SUUP0g1UO90H
VQ0trhfDyozhhtH3spfwcMh5zMr8uRNpSheKbcH3NOysciEILlmlY5rkhGol1VYxK9B1yZTv8Vh5
zwUlFdZAs9CdZaxOaKi0IitI8VEJqsqAyE3kRHIqjFS9gDw5jWsit2Jlofq5thH0aS+w9Hono+Z3
G1txxPmoZtOqzydtDU3s1s6JibUTS1tRqqtOuhwUeDNl4lQSGXLw48hG5FRU8t6BfbiahNo8g5tu
TxK1CtaDwI6TxlL8UIqGqAKKNpf+KDTA8aWkSz3adCI0vjaLlm4p/ZqAXgU6Wg70vPDrmRC68CdV
coe9C32sOGoPugdfaDSWnLfjHZBnwL4UDZ3TpiEglrBH8ypHlHfT+H68y2puCBE9Hn0ZyG+LvBXa
bhyBriZIU06CPu+XiLvjbYOTjF4vMZ9wcJuDmgDT2hKRWDxEcOeobCpd1jpnap1khN0oChYfsBT0
0hRTL+yzopxdy7FWGQ6H5CR3mj/tCf8uQf6HQXXwn1cg3fx7Xv/jf5y8vCSQKv7nPyinPWU/6tdF
yfl/4M+apGP9AZCO4HAaHKgKxVxd/LO5wV+RmuWYpknhEYMdBfi/exvaHxQc+WekJrFTGf+nIvmr
kDmLL2cLPM352T77v//XG41offSfX3cBjtVdlEsR0RkafkhjLk7as6PgVbMBXmWUDA59Ywv2vtmd
RP42rE6IcEjTXVMtLeik2VWSqYvCQFulbodmaxEGPAGjJBikDPbZtMT4FdJmBi8U0kvdqvDKrX0l
1wZBu5ygDbfGUVJfdREHs43CpxhZhO2a5WkqCKaQy8Ba29GeApren3rWju0MO3ozWVrNBuJ2MZEM
tva6bThep1W7YItzYt/W1+mP4cn8OTxlG/IMxvQijB5GY5d6J68e7Qd9kl812Vcdind36Ej4J2RO
kmVgiI1UVvXj+GLf5Y/lo7Bc8059ARJuP2v4AZ7zx/yxfcnIII0X0/PQLOhKox1Zt+PLiIwGCTN1
qxZa+LaPTiCRWTFyLmIwpwM8oDFazzzomIiBrdk+JMrPkb45G7vFEJ0TPPT5Jf3SsH5ySceOCeLA
+Vz6PPTevi+qCz7r6C9M5aYQ54a1+Db9VC7kPeyl6+k2ftBXCqE4D03olp0LhNEpXTTGBIkXl72H
HGJB9GFFYBb/4H/zZ/IWvJ6b/5d+5lcTRNKHfP0z/x+YIF+tCnLuY/x/vSoctYTnRYGeKQQI+A/0
lI5bwlKldGCllr4ZRI+xFuIpMbREe3omq9kkV5+/CV+NdrRI/zdHm7tkrzvDvy4OxA/fF3zsFGKP
VjwUJrlvdKGxaV1CKNx+ZbjRkl6mC95vxRLvkgPrmm649NewmZdf+eXo/X7+A471zQTuTEQqBcbG
2PQrlXjmxdRSLVzUyYKoePN+dMlchc9muGhRn4YfHvvRG0HmLpohSJENyPdFvC+uCCGlGeBPGwLL
9OeQeFGSNJYa/+1N+uJfNBTYLGDybnyjfNPtBcnaN1Tx+TP+GL902wQUwa//ABR1sBd6uuijxUC7
hxQhegHgLldxvYoaSHGude2fNj+DdIlU9hBdUm8mH17f++f+w/REVkVruNm3ftldIiP0EvfUW7Sn
1S022SJZnNL5s+612/pHt4nP/pO97+yNHMm2/CuD950DegPsW2AjgmR6ZSrlvxCy9N7z1++JrFm0
ml0jbs90T3fjFbIklZSGwTDXnnvPeN9vfZZelwQkTeF1jG7n4DPSyI3iDDlBoG4CVg9UVOj8GjjT
Y7SWAgbcTfgR4NmP4jV7LV6rCMyX/J8CD/XwJiI/tKo6e5QwYNBc3KIbRgQ66NjNBYSSGLr0toBg
PsnbkIEfDOjJEdbvuXERVgH8EmFeEAgsARAWl3km338s819xmZekiTFTj7+1NJlVK30TZhr6mAAu
jxS+Mku5l90gmWDeVl2AN997WT2OA8B5DSgPwPeloAm5osbka3G9dEn+/Cft+Vtccl5K9+02QTvN
W33JJrq2/Pya6CIQl8Caq25tj3RgNb25n+zgQNuFe1u80Ew5/MsXupSrzYxUqB7ulKjwTuCa/PyO
QjlHQ1ZE3FwwryD/b+aIrxpRDk88Wskh2DHrYvBXhlXrVMk8xL84r32lgwywqkbT1iShRB5vTNfA
SBYbpJVEqoZgAEZ7AkSQR0je6gA4RUF1EyIZxd+oSY1B3YIe+mLcJAvzJn9vU3y+ndkCoce4DjxE
pLpgIULIBdDgAc2cwGmObAuGQBMQgwEMEqJ0gQDWjFDIwxDSoTxCcXhIPoIna9hnz8D4GwzdtJaU
7neP6efxzdbVTwHIjVKMb4RlvwYbS7H2kNpCPvNcXZkP+spcyQ8FfAPzqn/p9oNb7cOFdgdLS67N
6pr+4ks+7wT0n15yvuO+OGAcP/lZTOUB2AhlMMa45TNSTj6qVJ7rlgT7bEHRL20tDvz8fKHfY2st
3SvHXH4Syf/yvUoz8OZFDhugIECjJA4qm3ccq9GfNQLdteo+PIj06grpGfL4eHs+L0QlLoszX7zP
15mJEx895juLX2fc+NfNOqAlETee66+a9UuxrtYqzHadwkBeo+0LcQVXoR4BgIr0u+KQkefnDbMF
194gaUnQefxQkHtkZ0lGDqDiJdaiUS/z3fTVgOfypUKhR5lDvoCWLL6G/PPQBvNkOQHy5TY6zuVU
XFcTzUDmcyo25VUlUtRAGCXxbo311/p5aSwXaOyn3eD/jmNZ2jAXfftpLP/qhvmu3v60Yebt3LTA
RygyxYbpHNDq6Jv6CfUAJEcVEUGLxKFfOvQL6z1vCNqDxgKoPKw3mMpf04FZV8lNGVJNZig4BJMS
9F0BujWgilZKSC3lJu4QPKQlKz2SwF1aasS1dGIuC/Fpov/wE7O4YjOA9r+7Ypcd8MUJnTcEqfXW
6tANVHWzlOauCLeYeiueJv5QgPoi6cSEf3uXzIy8332XLE7CTK7+FpPwvQCihXgSamugNtBeZiYa
lSiWALcsVJexp5w8FU7v7p9Ag8kenIiRd98mNauZefVIT7WtkNX5fFCoSUa22o70YcVWtxFZfS0i
0Vv0e/L6p0HNgflJi6rHfMKgRNcgFYOiofoJUAsnuAHfzkg60NLht3qTb+sNDvKDvgdW8pR/NK94
JTpPrEDezRpHIXeC81aulEeNtdRaeRRsW6S0zVvwuZGTZ5/uEiodwW++QbxktRYoWqkwfa2zmA4r
k4UuqiwpvuyGuEefRM6wDZz3iXb2RMHMYb9XW1Uh6s0RoSnBhu38nu89ph4b8i5Qdx27ht1hAnVC
7ceGxPh4QG7fTPaeQNvZtCIbsKM5wQtU9Yvv1k6IT0WS1g3p61Hbk3R3NJlha/Ya1N5rsP5gHDpL
iI0OL0Rcd9TAn1W8onYsGrreLrsPcUnQzV8bBx4uk1xxfR99NJvWue/osMH9vMb0VWe7x57dH0xy
j/AWvT9ep9RVcTmwpa97BqJb4t7jqR1Sm9pmY5sEL1c24CaaKNh91hnZHM6nE4qVSeNoRLe3tc0f
Dz2NyfZtuAIRhYNaWFbbDdu29O1OhuhPSQvlHtE3De9L8S4wdOxQ2eU8bFuyT9YAuTAoCNbTh/02
WlestBEdugp222zHP6xglROs+033UH4AGVTkpKfjJtpFa7T26ykyP6TdIDHpDEcZ4cNoN26UK35Z
PkKPevi6i4mCR0zeDo+a612Z5Hn10ZK7O/EUgtmaiISUO6SvMceFXTPxwX6M142tE5DFrR/BjcR6
BqiCY+wxzeh8StY+cUG9RVYZXfW4v4WT8F2L7tNBmEWpinZCTwl+OlHGbCe4U9zA3lnnbkiu9qjT
dbJdb7Oj4SZE2jzWa1vaYIjO6NiULVh9S5JCnZns/xFJsTQ/M+u+aoD2QUdDPj98U3l746q39wKp
SUmfJDYx1PbQzfO4o7bi4gxkBPDY426zOZ8WpmdZaM3M/B9C64fQ+p8ptGa24+95KJfkwywA+3vK
T5ljKn7hhSKtpaPNOcwtfZ63E1CiPAU5hBVXZhVD4Tv0Y213Tue0dmsD/oif6d3gDA5yT5Q/N25K
aMnm8jqekeLPoW7IyZ+zNQqxHXMzMXQKYJoDWBpN7dgG+xET7G5lXHerbiVQncGgYRZ+hrCotRMy
PjKgqIBS37VsoDrZtczubG3T2c8+s5hpc00K0qB1bwvnEVq0Y5LT468FTRnyNPDZYTEksGogTQ9g
tCS3zwp9LvB37uLDaHDf0b3tmEM7Xsfu8VplDQyjjlzndCe3JN5Zh/JVcSe6g6bNyO64u3/UERQI
yCqB+XCXE4tMF60NNf22vdNgKyCeYRBYgCPVyKklb3xuPviAzh9Q33geLOEXo+Lt7Q2wuQ1FuYzj
O4mbwnhVyei0TmHzaQlYfQvuOkd3Ula43ChA5xeWuF/rbaznwlrPTPnQBHALGHZE/rF6LWavpSa+
+MorUOV8Jbcd4xlOvozoU2MX62xtusV6YKOtOKCFtmUEUQpY4aGtrRLHtwMHPMUMDSqw0AGLseAK
M5wAy8//VrqBIyCYETmhXVO0PLDxagfQSXtaoTIKzw6reA+ft7CYeJWif40tOhNM0Ngpd+ODUKHY
lqhXklvZvVOvJ3tksPQ9WyayA1we9WFNF7DBcDN4SBgVWgvgNnR8jTasN2bA4kZVC023pa1c6a7k
iAgEJevOKZhH8U4EjitssNjJHXBnrApKM+Bp7GBFyhtxPR2UU74r1/KucSmIQhm6q9CIAHnnSJts
FRIC89wu3cxJbadfN4fmAIA8yzb4pP2JtcSkwQbMfjTfmtjC3PRsmEgTGJIwDGl41+H3xAbSFZ+I
ph6wpUMKLDlr7AZTsUXcCQao7Oa2aev4Ar0Mg9HODw8CAytjZ+1CZ2XRjug341XrkHDtr2lAIjdY
2j6LomLmlf0QFX9ZUQEKqK9FxdzZ9VpViEMToqJzagiK2tZdsGHbg+Odhn8oBg9nSYaM4M9oD6gx
gnyQmGiPOIGeK9IRKImMRU7qCvS1g8OKTWuvQ4XmDzXcgZZNdspC7GdQItOEJu6GZftm36/1hwH7
WSUe4rDTZrwC7IDhVPh25iiwnuFf4PSOFMl/fKR6JZKD/BBcg0hoY60bt3Fx+BzFBfpqHRzyNZL6
1LycHEi7JRiKsaA+OS7xcxi96iIzQ+mQ6ioICfAT3VJ48nsUw2G2Wlt7nZyOFVCLk6M9JOsJUkmF
hETPqct3helUIjpt3YSlmD3QVtkJq93ICTBv6FLFfEhK30b/Ljbgp2/nrr8J7cSp3dKVXrjsjSFZ
M8jXiOVucObvQ7djvA8886cQyheQOlbu8T7IXumFf4K0ipwS7w8Y1sZGpwCGQkvSbVOXv+rbK+t3
/oocj8Dh3/1N4oQbFEa7+IkrhnZJazfFuEOsS+KUFKUrDkhY8JXahYMx4R4zaIHEaTECLvU9FuA+
Uhdf+9Tl98MjF/4mYtMq5+Nx+E+ME3eS41X8ypevK64n+PsgbA/gIofI5WLXgAFhIKAQ0mO8TmEz
7CbK7QeUc5y0Tb1OrqNr9QGFTmsZurU51DfSpmeDY7oI2FyMnAGePTdmAFRiEgMXNVZBpSD5hpZD
ERhiSybV7cTNLzI6Z81hsiHdKdcuMtbLX/H9OGANRJwSzy5oQ9GViHkkutaohIRCzAJbOIZO7AR2
YLPohH4wBEzqUO9cdZVQCJXj2eMqcX2otNEZWYrnGgeRBG5QqBhr53BVHbg8ToHKEygB9Ky/HplE
d6ZTfGgwLMB7ufdgNIxEOyK3u/HZOQfqx00Q5clc8zpyQwY170GveRRGyYizZVeYOSD2KVIyFqJA
qNHbG65GLbdcg0x+Z7jnfQlVWUGN7XvoUBkDR0df9iA5Gm66xgTVdoFtz8+XZ4cAP4HXnfoAQm1X
W2vdkzt+hyYmBkPG8NmqXSGfC5ULBi6c+5FVdstyhLYK2ziBahvXtmwC1dcRYiBqMNHbFVqgI8Kz
WyEUvq7XyqbeARD/oL7qr6Cue/WxM2sW78xdt1rDr0aRKXe0iUxhfqVki1AO20/Og9PZwh5LC8vT
dxU3PAqbwU1s+pFBPnx8JPT0hnQ6Pd8eniNye9uTN1h9HhaMtqvoVj+wLbf20I+OXPMQS01u+FVK
/AdU5BRsnsRAuCeFcXhnrSqGMAjj26y0+5V19LHCJmaqhD2Npr6wZDtHYyZeXjmIN7n9Kt/mWBgu
C/lseViaEvtgJCFDXghWzw7AK4T3ekfZBKsNVpKb4zmmv6d8MyFbji2E3ogUxjK2w4j9mkLAlrAz
qeHma8OVMHHKRn8QEBrKXNwWPchMoyMmZkeDFQ/vEdtybcVOr/yrD/TshBHhYe9neADXhlvgglrB
Xy0socF0G61fqLAQstAu8Jd51P2TRzIP6aiFGRbdUCNPconWlbZ88Un4geUWKj8UyKBc/JPhgfse
/EDnBygfx1/JtuZMrLrRHImpVNpJELDtwd8a+L1ZizZ4Tf0VOonh7Op0z81UbVc4L6B7vYUUY9nV
xVKFVONyDBarkznxpnVLyDtYr6fxtnWrc8Lafe1KBNIOr4MkdKVt7kJOQzJHkMA5dBWXdbB8EdtE
66zLA24G6qzUq+Ekn+VzuGsfpYO2j3conD9097k7EAHvsmweIkVk9WjBN+CykMthiWBsXMpCM8Ru
jHOrQxZ++2wBv/k7lVTwmFTYsNg2K98xccj4KvEAI2zrLajFaHDXO3gVwrkd3tMfO6qvhy0ks5uc
fZuPslkhYMsQuGtsWLDZrc9AYeIgLn3f36MtBSthd4aQbzE+H7vAjlwT4iXCIR6htCfspueKUpjV
6DMI4A1fwcCtXxI4NQWTT/DjcP65CxS50hrRUOxChEu5dYufncNXukKolatOLpp5dJ3/D2FGqPwS
QJ4KwVh4p9iIsBnc8GpEjFPAJ2YueKbwKZeHHUFol9jAXCm3mIwAu1pCfBw9+WBUj8xye7hbxccB
WEjH2PEgrXERYz5sdzzFZJLjO9wNh1viLUKsaJeH74092BN8BQs+B3oV4Kzx42pBYFtwU33MSII5
Tyha8t1DzK09msKdwVphJ6QQbdzhheMJxChPYDT4fO7utGuRUEhwHCfjooouM7MS8JHGY78V1gEO
8+XhJJvORcnWOjuIAEtmd91G22O5eNCdBM/CCYrc9s46kgPYSgePmWt8XbaiCbjqN4U6kOIexfwY
lkW1g8kUfHHlGt96a+Eainmb3narYcsVM99w/BMEuCbexaiAUeKgX+2KO4MTDtELPG+QKaP8AT1b
Ibk8m69GBKEtOzvZMexXvpFDGAW9G8AFhNGBKUh30769KtxV6GSUJu8tAtUovYamKbFyXIyF2MqN
iy6cJaFv2MeYID7b6nXg8l3NPeTyns82tCKcHez1G66GhBv+Wv5Xk9Yr/n9tHbnyNdec3BsMXLhR
8Abxaoptt2AQLvrY8zbMP3zsHz72pxZkS+7ELFxv6EYzJT2icRGMX644UJNKn7mYlPdLoExw8C44
efz5TwCAH87LD+flh/Pyw3n54bz8M151HgH9ynWZZXbQ5jj1LS6+ATVATHrtGrCJF4oAl64xAwj9
S9dYdsJmqYIfTtgPJ+yHEwa764cT9sc7YdKSXTtLVP1bVrSxII/nJRqiWMapNSBT0lM0NEfeo1jz
xHm2U654YpUjx5B/JAhWILurXXKIBXxTA3Hjiam2jDyGhlgTmozD0RYQoOSxAuD0TPb6zuOyMX3P
LSK+3U8bhLdRL2lrbo+wQYsgzgDQY87QDBLhZR6ovoSGEYrYcv94Cfe1eKezXMdf904X01+XTPon
z+h/aPpLsr67+XXlQkMGfts5hLyvOjSd6xq++RGtQ7yOx9zu7t7uRvqCoCp468gd/lAwRNO3gAn2
+K7w0DqP9yEOtZ7Yy/VErkq8tKYIqt8I5ApQgk12lV3Vrnls7uWjclD2w0m9QdcXBLRLIEcMpKtq
hJbI8Xh8RR85ckRUMyFHhKKmzbRB71O72UxuyTSE+lsnR3Q0cCQKGg+AWUvGISEDnOvAIXg3WCg2
jwkxTh8f54CckQbAWAX2FrLTB3IACu4hRmIvBc7jjsM2BWd7t0Xge9cSj769RRTYD2T+EP2/q9gd
UhuIC2r8hgHhBCqk5T/5M/zuT3eYi8sc4ZMbB9/wCg4qOL19Dfb4fhT908rMfPskjNH9K25VYJX5
Y4uUD33q7YHl5MEgzg0Kce474pPrgdxcatldgJeJvSPAv+yAoLlFjYztE4+BeIjwtF2H5IqD9kkI
8oVITOBeIsRc794AtRkvs/YB7EtkfywywnGx8guj+tOdzIzqAdxQ2iAjH6A/FQ/eO2DWLlhwzqBA
P4kn+TQca9vICHproRkpSh9FCxQNVECDn715RnGgKqNlCK+mGV7yVx1JPiYAix3R2kOFF0XhoHzS
7a4n3ePXK6BwmOdX454Z6lZbGx1n4XDHgxQiT/vOU6ApfZWQM2LoALgPfXqbOqmT2AKLz/E52MuE
Z+5AYeXymDbHB389pkuB3Vdjmpn1TeWD9rrguRVkqNDwEA8ZwJ5mZwLHxfN5AMSQenXBmlC0Fm0k
OwcSSLrvnQ2wS6iYQmYTWcD6kpRRsOcjDBWYGOSIeqQwkz1yRrCaMld7RInqAvIYvYAW5pQ//0ku
Rxk6c4UCxs+zBSbGy5O0yBvsOeRnRMqWZwd4figDcKm3/WsOX+qQifPukPsBHq254mi0+jbBT57e
5klmD+lnnk7ncCae/uYge77fQ5oi++5W6ImnMuXk31TWtlQZ2i1nCDyPqwjw6xoZzJqFuwFRumf9
arJXHPJj0gLqHolfrKKJxCk6biFfdUmnIQjNR5yshwssCc3AgF9TrzheobOVjQgTIUOi+KNw++3b
m2d/fNzu3lP3+pjFJMsIzh9kVMjwLcAZPH9YrAZCjUfHecyb633+vUfkG3lrJArQ3RW/8ywQj5Uj
vYjgenXJJyNl+29uL3lWrtqqWeiNCrY8+gBfMAio113x6e1vlVVJePYsJAENIUogeDcbSIxzQUdS
0FuR3Kbs9vaMFpPO5Q4hE09vbyBrusjIr8/B9y3En2TKpUDz0z4ShyzslBYDLa+TK1WH1QWkmdu5
OUeBuRUWadrJ9wsXXdKWlyq8T1f9oS3/U9pycT/MIPu/yX5YEsbyLNj/x52WJbF7QQZ+2rg/xO6f
S+zOLKQ/mVZfMpQujSI+7a7/hKF0we19YSjJM0Ppz2J0Lpn98sxA+vOa/cZ3zX7DkHlHMbBgKTPp
qOWlj6YjMPXM01MH5M5VPqzWV9m53ksrgLzZO5AUdkLe470PSw7YA9beAkZPww3MixXatwJYCbAP
3LvXgWoueuVT9KxydWfa54jERARAvW4fX3AVGeVVBsGtBcs7jGlwKtw8I9GpKskpgaeHYs0FU3bx
9mb+2V/s9vTvhuBM0UCXZB2lvPMWgGZap2HDDSwR3W1vWkBk1HuDPXDTnGNhBwZjnFY3cD/ggMSr
eKtfsKIlbfccBxo5vEykQ/ca0oykNQC0Am6PFw+w6AogKyfdW3D5OeSoRYacAy4B5aHot43vg+uj
giCXwE3lapJjtfbXhtzizc2shb/UzSnfRX5/WrnZuQMHsp/Jaod+HQaCHdvTHeIadw/wo4G9ExEF
cd2jiohLRy/RyaN7PBUol5Eo/JEFd4KrrV/I4E8jmR2R0kMno0TDSK6c9eb89Rou3uZMZ/6Ot6nx
Gf3qPmeBAk3JQ72tEKopbY4ljQ8TgjROCOn1woMvL+uDTJ4fd66P+tFwsz4gZIPuNHjm6gVgR7ws
p4ih8bDCaD8pbr1WnfQo7/SVvjVX6dlvSL76evb4iL4a8Uw7Tp5l5OaAEaO3rbNFQO/rj1e/6+Z/
WvmZFmtiUB3LBqRHZaEZFIlHGt+98GIyaadSET8zIDC1FUdociR6wqSVI205bJx78IETsOs6pcoH
KEE6RCz6nULBKITohUKT68kGqyewzF1ve9dfD3xhXqy5/zvoohBMmJf09IjSsdOSg/19rfHTxFiz
EHxRDkGjlLjAtkEV8QRUKLpl0RyxPYRQBXLDd8YE3/sFcVVnTVxUsoEikGjOy4To3jv+vR/R6+a2
Io8FbNqKYJQoaOMRwgBe+KYi19CFKHA6I473IRIRsLyPhdVVZjyLl45A5qeb4GVqn+w9Aey3EchJ
IGF4TBXxSIs8lAgA82jx057/pWMlh7NCwTf27pEvnuBWhH29WEvnzpqJ8T//ubO4JPk0c7/23C1t
35nAbX/z7TsTun/N7TsT17/X9l3QjtZMBv8q7bgkgC+RrE8b7U8jgOXvzwoSUQYYctH5cSaBM9Cq
1Jreq+5LgPKk2s3RuAfBxnvIOnqGiXILecdQS8GTVAuVC5LIBcYv1eJPF59J52QCk5SgDKivBTHd
IUJF0YRa2NHeXzp7XaW2ssoAtudwfgvFVAOaTQHnedZQCPWyrc5+RcySBCBqgDNToqaLS3j01FBW
HfMeAUl3DgcR9yGzjwh30bnmVkT6F42WUZWTM4WeRfx3XA8uLzWKELAPHXEVoX+IjyoSJGl4oDWy
5VUM/yd1IjsFxBpPovpDhgEtM5HJ7Jnb0SWe+FrYou/mwuTMpP5YhuhC6WFlmIFKarBMXST+Nofq
GWFW8l9FiP79k3ippuG1Nag2xl8M8vD/sli8CntAbbnicB2RE14b8GThnSCLx1x/q8Th9Yj8055K
gue+PYIjfw36B8MpvEEJGED8HOZfIJmBlKEtIzloElQb0gHlXTzLjpZb/HfA/VGRhLJwAxUDoNFD
gUWPd6F2KiOW+w29L20kKKgB/Wi+nrJ/op9+2k4z/ZT6UtrmMbYT6DvRze7FJ+uSXt/4MPVgGtYk
Yw7/A98jqZ2tn57uR3avUHSuAz8yatff0MEGOjwib6ePTYhdX9AAmyFlS2u7uPFneul/0sb/btso
0/xpFWdKtay8rAMNmooQxUtIeKSCP/iicfMtcm7WN6ghQi0RCsgvRn+I9b15eSlhmJ0+7u7QeuD9
3UTvpxj+sLfmFh7qaXebj48P1BKeV/RDQDqWL+5GJvw80zNK9EKU6BSow8tcFLjxfG20OQf2SBZk
3uLdzTT6X+vuloXWTNf/EFqLQmtmlvxhQmvRUpj5mL+ppfBdQ9uSRAmENpIMXvuf2/Gep4fJOEAX
QkvVOO4+XHhoqxwiYfOsOyJJNgsy+rstZ81Pl5zdLphaGz2SccnAkN5AXIauFGYFApbmRQ1QftpJ
nZtGUsXAgZuC0RI9UlUJrUbVGLx06kPfo9F+mWY1FcTimHbySxGUtMvGytWMGBSHfScujfi7BsNP
I1ZnplwaxbHm1RCc6ETSoQ4XkJwA4DqFjHvEBxsU9q4KtAG5feaghM3BR3/+BQ18ifL/wqD7NISZ
QZdWhjrqKoYAx5qL6Gvf5oVyvJ1dQnhbGF436AMndIJ1df5IgIX42gaQuVX01QhmVlM6tHUclBjB
nnvHb6c9b4h45aCnX8O72txuInJauOTSvM/Njt9+3i+dzL+665k9URdt0wvgG0eHiRKWHHBhJUXs
C6EOEGGiJnHCeeGNEdDJpyM9O6COj5uGKTllQBOEDACJcYUl4davhrA/ohwAKX3cfT1T35d1n7bH
TLUPZicIcoZh3kFbv3ALE1YZzE6ENLhJ+8DcjqIfUUGOvMniq4rGQrxto3uouB/CC7tXqxtuCfCh
9zweQ1GIfnf3cf74eqSLG5mv+Sd/7rffyItLOtOkf9CSLolJzlr2eaL+eDG5dFpncj31Y6WPC+zB
lOyPu9XX+2bhw+fY5l/34ReiiS9O+QUf8WlTRoOiiV4PlYTTUuMAS2hTgsYkNN5H9w3Z8Sr4kCaH
HJCqFi3H0F8D7b4KckBzBo54euMZh0f76zteOtNz5O8fd6alBSNi3kT+tzAiFrTRZfI+rdhvoI0W
N8lMxoJUVDeKim8SkaKVmA8gL6wlaICa8ta3XCcI5Glg8PldDSC6EQGQ2PEOwCK6wDKeUZtPFyyT
xTHNpemfYUwz+fpbHqZfRYf5f9q6qZ6T8Dn7G2mr9+f2b/nH387NcxPWTfha/y/+Ya95MVahHzT/
++e/grfxH9diz83zz36xsyZsxlP7Xo3X73Wb4K3fKB/5K/9/n/zb++VTbsbi/b//6zVvs4Z/mh/m
2WfmSknHMfjn3Jf757YKm+csfP7Fm77xXQrq301FUWRLN8C4Ixkmz+p8I7wUJOPvIujSDPgBKgc6
GFi2f1BeysbfFUm1FEu1TAuEajqeqvO2Cf77vyT17wb6YpsgVUCXbBU/fg3jJTemfhLDmqFIEi4C
hhw02tYl+eIofTrUst5YedeGT6HZg9DWGMDDNQxL1jw/pr+4iGEZpgKeTl2b61U1TQ0fvNdPvRkH
q2xsLFKHgrARi14nn2b/+O0zPxN4fvd2wJOjKzLYWxTOLvpZg/vaZCXWaD1KYxIjUtdb3XUzZnm8
YJn/8jLgv1U0U9V1WcfKzS7T9loX1rn20IulJNqZmLY3g5aAoOHru+Hq++fzhstYhm6BkVQDu+lM
1MihGZpmqTxMQRqRSPOUe9+M4PCAIZdZgdA4uTHCEUuTZK2MSbFwk9zamV9dU2RRA1sr9og4E74x
dmFbqeKDkkYeU6S0CUEkNypM1QQwJsSpzNrEl7aNpsXXv/6+NQX7BHxHYHS9xJ0+bco8zAW5kqaH
Uvab6HZI1d6jvV6DSRrkwIK4asDsJDN98IzEyTW5MezcLEA+/vUofrlrZfBHyYokY+fCT58JVX0M
i2Qq5Ic2ClRbL/2bshB8ChdZ+tUXssBTpQAso2NDKepsmeHsBGDoVh6EJi4dr9UAEY9Hn1qD76+/
viXlQmD7s0XVIYPwZ800DB2MjTO/OtMFAZs2OEyj4gPGroZBwzxvwGEx8yI9h1UPptUqiC20SQJP
9saw/BGN3fXUBIPfqE/oAKV3ckDqpg8GluVe9OIZXhFC/OvKc9o3IIv2pabK6JSVmcf0aYhzu1PK
biLdOMkmkavQ1BBJ8BN9q5SZaBDT6yxwVU1p0JDeq6VXUzbVwY66KbCI6kWKTBQpBpJBUP0uRU8Y
xRBcAWSN9dZTpGlvalO7C6dpHJxUi83Q6cu2eDZTVVH3tWB52cm0hOBe0ePJoIkyiPlKjnyrJGD7
7SwSS0oHdmi9LR216s2BTLoVY6+bknrWuwwsibKsNqg/Gj0PDZb6KUaDpiTN3yTNiDQ7EaOkW3uq
XN2MXY8CFL2oQBGbxKlgrIrQr9eFVwQinQQ9H2hZaYVOtCkPV77vq2gb1nrjYHfaMHY3hhhPynbK
9BFpnTjsngIhC94qMdNM4lWhHItEkwzde5YqU/RfWl33rqdOE5pD1+ogCR6GytSBk9AHARPrikIU
lJuykZVAPKtmFCgi06FshFPe6jVouyVvyGqwYXtGVU7x0dPCuOojmgpJYiUgePSaRhLssSiqriBq
0We1cACfu1BVj0WRh5FykicUi6fgONbS+joSK6mtSRIlgqef+9zKm8G1qrICQaXSxk24TaUqLkVH
UqNOnnwSa0GhmR1RBD9XUWI0GlNj3qSJX8JcQBWP6Elojm6EWHwqSFowVEyQwK+uqEyXfaO89zoA
+VUSqkZb+CQpQdTprbtCN8G23sqa1twkwzjFA1HEtPqYKqUtSSSLeomeqUNTFd6uU/ysHY+aHEa6
SGOlUKrI1aNR61HtlYpClt3WQRXlqCbzLEnRSF4WSsFUBZdC5iX0i3JtlfUQ07YpxfQQWGIsbrvO
00W3VsLqox9zkJppSmXurUD3i3Uupea9UnU+2gWqevIeJbkMnsoBGKBDDcp4BAJKD3zlst8JV42Z
hJ47QOoFd6MZyCWVTNBUuUY1pNPRy7XuBN2g+VdD4aPqSSqz6HHIm8hwuwokgD1IQScJkyEjhHcf
yFLRusGkm8qu0b1AX4W9VSGGog3qRMBuL0VbKQvKBz2WxRIMJ3UW2tKkS2g2JlmZ7Ar9YBQvfhAP
DQjqlWFig6lLeKk6iMNArM5v/Yfei7rKaazME27HvumUG2kCZ90VEIFS4pijImoP0Rhrys2op2Lw
ZqVNiW5+Yal06NWcjpJUE61N5fy+zCVLAMMojru1j8RSj3XiNZHV7DurSROFdmLTeyCer9HM5jae
wipBU90qMPqbUckzLSZ57oMqVRAlWdsJtT9hLQOw22VSpB9Hs0gy29SFFi2k+y45IXUc90QKRUid
TpNBRS8JnSraYVTrBRnbQt71STEhDClVyUnSg+HYVlHUkKGqfYs1SRGirAqct6iS00Lpoy0xoU4d
RgHapNWdisZghaGPTEQmogabdRfsU0iWmo5SG4duwW1mEqZDGrvyoHsnX0mGu3ooR5EOmYbjEgq5
h+hwqkMN1X5oGiRTu+7G8w3tNhemMmOqn6oAs+ZThX7CkR7qjix4mk7krA0z6mlVsPdzI3ysx14R
IOaj4SipgaZQK0fHVxrXHjhtQPLeicTMtPSqV1SIdmkMtbusl/0ns2mrgmix4D2KcpS/tonYwfLp
czDABnL0HqhTL9GgDusnXRDFfVFqScykJozBEts2YmD3ojk+5lg+cGlokYGkpFILGjGk3HrSrCyM
WaZW2XYa/QZctFlf39d9HTyOppa+BHJf9NAfWfnSpLmAVuFhn6+LIctDN9Dl/pAN0pSuY3Abto45
pCYCx8oUvmhGqp26ckxuJaFVnqNUGHTamWOGpFpThmcpTuqnYJDU21YU+ldIqAjVXW1omQxqTgpp
ZFRyTIvO1J1+FKeWCFNgfAz+YE5kwmVaMpQ9qHQLseqxA5P/y963NNdtc8v+lzs+TIEgQYBTcr+0
9bBkW7bsCcuWbJIgSLxI8PHrT+/kO/fYSsquzO7gjlKVKKJIAAtrdfdanQ9RsY4TebvRdMA429G5
tjCZZaRs2abQADtXcXTAS1cNjlnejUeFw9EXho/rjJPYbzh+E13T3SATGxdJ3c13ZPPz9YaEdL1f
WUq/T2033vgozO8UVmDeZbhYh2LoJqpucXSqOy03iobZVFQwEsu3RSLQWo6R6cI1U7HhlgR7LsXy
nAyGd2UalrYtlq2rn1fJB/CJeZPMBV8jxEKapSN6x1am75SvOCwZt9l8dTPzUdHEAeuC8qr/kgln
453OkGYcknVgAQ7EfEAHHKk7s6s3M2NwcDAOJrrCh27f9Xq6aToWsrJv/QAAKKq6JxyZIT7O1UCb
kla+h4elGueu5NSwt4lvl+3wZ170r2rV2/bZaQ9Dnp/L0D9Ly/+tUd+Yb8O70X37Nt5+Ma9/8qdy
9v+V+hVp/S/qV7196b+2dvr2c/2K/+mv+jUlqF85TVCo0oQnf/qO/lW+JuQPtHejSzNLOf6B8u7/
Vq9RTP6ABkeQi8EsMuj0wnH9p3yNaPaHyERMSZwnKXKolP2b+vXnJB2/JuGcMCaSDLVwgmf9XPAR
ZGBRzRC3FxJHRR1pdtNPQj7YzOMw/PBp/qG4vOTh/5s7//WsmKPgQzGUwub8VUHQBZ4Hr7DVRR6q
UFZOBLB3S9I8e12F60R09e9qkJ8LzT8fKRIWx7lIE4IVuNRoP1RCyGZ7KamdiyibYUWEbuj94Jr2
N2XBP7yYQBVLUe1RntDXBoCKJ6mtGCJPU+dDc8VZjN5gpA/ToaGDYEgQhuF3Npj/sHBANtDdkdI0
5dgOP79Zo5ThbOTgQaY1L+p07dGk2mwywARvqo//euXwMFRxGbwoE/EnP/HDZ5QVgijtBPq8/WDu
kiFnL6me7clGwZyn1uX5b7bKZV1+3CoJ4/lfJsTYJjg/r4B5bEgSdKcX6IzhFu7Xr0tTmetpYh+8
ZPlNP2TXjfX7X7/l681yeSgqOjwxxTPZn0KdH96yGatFZws8oxYZQxTSZ0vplVa/2Sx/f4q4GHle
XIgBQIHE/nnhgjU9MnO1FDY24a7lpr21nn/99au83h3AVjIuUAxT4GNIgl7t+2UdxGacgWaNxe4R
zp7rfUczdFzHU3/614/ilOFA5+g2+vv7+LSWjZwZRDJ1R7YShd3MijZZ56dkbqbtN2t0iRE/bwwh
UOwLQhlPEURefb251bbXftiKSIrqJPO1+tiYMH10Vta3fbw2MKiXvwXgXh9wfE6R5QnLUTkDZHiN
MCCXstaIBpqjOBsf2mrD4F+RY0oNSrtyXQfCfrP//2GTANW8mMqQ+OJYffnvP2zFRQorSA9v07ay
Yp+3SXUSfF1+c6z/+SkX6BLxEZjAq4DcsjRa2t5sRUIN0hUZ17slT36nu/+Hj3eBYAH4CZbgrqM/
v0ulNt5sxG/F7CimBnQsuqtsy8+05fZ7Mw32/tcb8u+xA1INeLNnFxgzj8Wrb7c6n/Xa2EvRuJ3w
lUMhNoAVepyeTB+/kcLBRsTF518/9R9OXE7TBKhbTAD5ve55hOU47d2wbIUYV753E0M3PJDJUxVt
0+OvH/W3ZbvEKHqxHeJCUMIvf8oPm8NmJppUsqYFkCp/O2+1PA6Dlf92C4o0J1kMVzR+gbz+JpeP
kMancQ9rvbVd+yJC1r8zADTe/cuXuUQpAvAuvdzQef7qZaQVqBPGDsKUDEP7szkXuKGp/7cvkyPx
4DkSLlzQGSeXPfrDJ8upGHmXYpPnVkY7GioInPXAd79+l7/tAZxYOG4SdomECb7ez09ZWUyDAG5W
8FREZ9dt273g6VLKzMvDrx/1tz3w56MuzAMSKkrjVwg62IB2neWAweWsSbZi7SeSXq2m5XT/6wdd
AupPATdnYF5igMkgWBKkoj+/kwti0iPdeDGZrIoR09eRn9q091FJ+Tpv5UhXtBhllqsLwLh0GOEx
oyj61++LwgwnK2YxwRLyV58W5zWRdcvh77uEpT6vlcnJkSa90b9537+vYUZhbIzogUQVz3l1c0aV
7GvHcg7XYD0cmtxCcD1tmIOeGPr+15/272sIx7AsZQQYObKc163b2RYz6/pFFD5s5g2P0uGkO9H8
hgT5h6ekeYoi48JVIdZfXviHrb8OdTYnahUFzFYwoKVLoH2e5uY3ny1/PQUiFqhhCGoIjswWmc1r
6oi1Um6Bz+h/Avi47BXuL78nc2NfuBgr9ykCkgNBHLfIT3dja6qMoz2tSuFBAZXW8C5znvcHuliL
8BlFkS4cXaJ4R6u+Izdt128vnIXEoLV47dy3qlJalmmVevRBtZ6gAyDxgR8q3MZuv0m7DH0R13Hn
zmSptgq2UE1iVXv2eeBjVaxxWBngY910aQ5UdqpXcWWpzNsH2SxpOMxe1BnsuCi14YEt1RoAfco8
3W/DMMUPnLdjV8RGTqHgpsthKSXZyo9rIl1zPUlvPrBGk2OiQ4eGBrydeVOlecQ/NW5e1S3xPd+K
NMk5K0PIKviTr3rMT12bx8P9ljONXgQP8PUhqtLWHmIfLcsN8u21B4TPp4UBdZMmP4Zh7pehSGNa
4U7tmIa17UJb9lb7pUI3nx8FTHOAOqcPXc8ctM20sg8yBq5ZpC0ImoIZD4i180iuiqkThh0m5unw
ROuqJmc9si55pBlptroEzNqqL6pJs2ZvxJAkxVYnTVPEBJDjbhyEHU8uDbxHdqs1nH6zuf7cyVnA
1sQtFA3jS9w+kqaNtiuRm4ju0lWmTemo0+09X5vsESitWk96E2q+Co4n3zcfFrJTidlyYNRcO6xa
WB2s9tq+MeVSTc1DPXUc86F408OaQncKviQ9fvtDEwVgMlGfzQBvega720Zly1xkU6/Gu65B//V5
MFTdT3ZKYAKWCr9eeZ8OrEIw6+e83wNplgAFV6LqEU6si2+ir0ICbU7KLSGLv4Mree+u5zZiyd5E
AG9f2n7drlyyCkxxMsrDEy/rUZiliNVQqdI2o7Bf6sXo3pnRTu3XFaRGkpTDQITL9ywxY+JPXZZH
tN75ShMKWKq3NQ/72qp85jtqaxJe8kST8SYVVvlvk5XODCWgsHyrD+maxHekh7vS2Zu6AT/istie
8Ef4544AmjyiCbW9Fz2x3yOfebTU6HaMrus558tUIMHu9b2No3hEr7JPkvC8yUpiVScX5dFVvmxZ
+ErmnsLcZMoVPNZy28HgpmN9VgxajvMul04CdyJbDWcC0GbLlQutwkjfprX1w6ISDmB0zEN+u4yN
8cemBiMkcKjCsQHlTJ57nzRpKcDEXI9bTdYbtVSROswCOOJV0nQgjlccnnmnGhbuxjmp6+tlEqN6
mydtB0cWvTTRromshV9J0tTocbkQEUWVVwLQdNUFs+9kluZ7m3S9ODay6k2JSIobbJkMPkO05htS
El1lb5Zujj+sSpNw5PiV6T71Eba9503T7UG2BX0aaZvUIGrIpMvUGwvHBRlqONh63n3bRt4iAW4U
qD/T6zQ+sWke5k+sS62/alDx5Kc2cn1ybXxfp/dTXs/Zx3GUTYRvlbPpKhNKbMfR1wFAdt84dsiH
Mf9o2djeEpNH9Z4qqb8RMEj1bWPsiqM5YqTUvquMNvu5ToV6Z51QKJ2Iji8LNM1fUjABHFyZbt7r
Waq8HBzPJYBsOtx1yzC7copFu554rRNZxj6lDAQmCv7T3DUx2w2+AaOY4zQ+aR75yzdT/YOf3AAy
aFHRXbd29h0CP6dgDkUE9yAaEDWGAcKXoulN99501sQlrcXijvVSMX/YhJDmzVpR4N1g6TMPEsCx
vmyTSMAIiEmD6RUDuDrMVjMW3VuLdNVTjawGpbu2TXyT5GPk7iBfaK804kV60jGTslw5bYdPYz01
sICatvxTpnBxllSIOftu7doAto/jYbzm4KzQL7I2M93ZSfTRTWZJC6fDQansDIzes6KeyQQTzi1e
0ek7Dnbap3Qa0dUUQrztmmrkoTQ+ieIizleti5rocTs3OC3xwaGH15diGpbxbEMNdHvJDOv3YvWJ
vLKEVH1RKyXp4wjsu9ktPK3zM8FVvhbL3KP8XQAKIUfJ1twekgHAzb6jhn9FWLPkNtO8Pkw1S+0F
dDfkYNqKYTIH1yn/HEC35uUS9aQ7r1MN5TdWUgPvaCaAEmbd8CZzPWm9M+naypIFzbZ97tL6aa1i
QGnQ3nekrOIwowvH8AQzPuZZOyB5gNbLLTZICk2euW86cpXbp+2qYEpDhww5fp7MpyV4B/35Cjau
0HPH6sOIO+Bzu7r5nYzbFBxxlOEoKuWiNyaqeFxQI8NcKMVrGOGAc5Zn1dHI7dY8asGb6dTJA2+C
pbtgly7dAWqU32lPHdxS8njmpZ/69asw1odSpskMx0pnJ8T2rBZRMZPYi11uYj/tKVFUnUhvLrQo
DahXg/FDOdFZ0RJBN68QkUP2UYxDM1y1/RDBWqmJe4zMGOYqK7lu1wegfutQZt4QhSQmMuKgM6mu
R8UiDJrNfPqBbwEEQe9jFKa+BgW+S8IEoqrvqhltj0aPD822dRx/T8NiMEZgxArLsx6+UkOXowFQ
bT0UBXOHipOwTD9RXH048sOWDEWwjlOgjjZ5abgbcAHOCWAtHwYP7gQ3AS26PtiodBsug50TclBl
u3XDl9Wlui5MouP3QeQ1rgJF7dkRJ0GLR3JW+2yQfM/r4Pld4uNNHIAtLAIJkoK+3Jq6youJUUL3
xvJOHuhqKntfV8TWb9ZGmbwca9GP8BaSIczX4Fu3ZB8hvrclJ4NubrtOLRRU9CyXd3TrAyu1SJm8
S2W6hWMHFmU5bSTF3umbNYuvqxGzOq8Nconx/SBzChvUuk2r9pwlU214ETU+5Rj0y6qFwIM2akV6
pe2mx/qGJiDmnt2MVAH3K7Uc1J/DRYphgtB+pGCsIvB3n5G2UL1zm/cgv+1cVbs06mHFhgvRH0NW
Z+zU1hEkB0b1EDjUKA5NMQ2Tb3F3DGEpU1SCTzZa6+nslIBIY+hdDFQY6qMHMbUWdj1THsN3L2ra
7uCqbIJ7koDSbgfgx8GhdXFJKBorKT6/xSfYY2XYefSJ98cpHdUDiTT0IZlj20fdsFojB7eT3dXO
pW8dmNIz813SlhQR6qauklSW9eqysUzqLMINpb2DRexY5eFpqmnytKK2xXaj+QTD12ocONpY+m48
hHYd6z1+bqMlT8cisXX2Aqw/ywq9rBOYWJLY+yYlvLow9gaCY4+rsYimIbojjvAMW36o8OfpFRB5
AKZQ733cyqeKNIggUVT1GFiTIEksQFNBNNHHcvricKnDw89GVBaB9mNXOlXNH60UoN3rmc7oEohN
9t7LTan9EMdTW1DVjVmhdN+SEomrC/uVChdOax8rWSiQve9ZREHiriFi4wFpH7/PSJ2hu1mpBcNw
2kY+Udo6WB+xsMClT6jhlA2mgo2WAjlT2GkRb+NZRv0u7aWyO3B0kJk1jQ3f1EgzTBlZDY6htNLD
z0BOHP8m4eMHP63Ns+4cINNNxDnZoWabvw9iNR8zqChOaVUhlyJdfGkfigcNrW7U+ZuVO5xV5qLl
ct+Miyt6CRC0CBM3fZGhHPoyRyOH/CVd+j2tpcr2i2LN/YJIZx7z1tmsXBrusZWmtYMBFGRzEPxw
Eh1cA23AAeqZfij5wOapkHqgYxkoGo933Sq3h2mQUBDluExveBTq+tzIIXq0Wc3JoxG0mgvnuvBm
s2lyv/iJJKVo0uhtKyG022ckZIe8maYbS0I6FSNbrUBUM/prOtT6PkwoGZFidwrFMM3sVqZTU61Y
/gEyBVwHVXWk6SSXK5mh0HgA5jF/q+0wfFcmMLbrI4/bs2Uddbs8XoYvSyoyDNqBjmo0123MBAAf
suF8YCivbFV17qd1qs4talJ3XXcrRYu4QFn5sFY55ASQfSiyHHTcTd1jl4YZDVN+cCIeyqVf1/FN
M0QKZzIyxFs0m4+hzRBeEeSL3i3b48xxuvZKgcA9TCZRsGwdGXuqvQzvU1SCrhQoQpNdvA0a+otJ
rmMJsY8QhzWKw/WyIWcv+bahCsFhxVjQkkxZA50TTcfmm7MY4loYLbYvi/XTi7RjE0qd49LBNo0S
pJiRhZAoQQuCLxAxhmsGuUpz6HMhxrIa+gxWa84jAd56mnzQbUI+BIngjVirCKzWuIJv4zAkGPOq
FnI3pInqsQwma6BTqPuXeqp0fuSi6Z4MU0mzG8cBnn8mhUFtRrf8iS1TZO5pl0HNUiSYJWq+Ti3q
uPeqB0f2uZvWNd530WzXfbMg8y66ZcoeG+PybqcDONACTPvY7qqkD+FQp9uWXvd8Yu/TjE7LcUEm
OGD4NMCE/CECmiGvBx4JjG3lUC/safBQb9HePsdg+hHaMolchY9TxVAnd0vYA2tCPq7HFCoiZw2l
++AXdmLzBs9Pi3TTF1G8bO+3LZo+11nu0ezXkfhJrCy7HVb8ktK2I26Kds7Ch7l1BG18jli2d9j8
abFFFvIZAc0LWqs4ILQC6LCBXaqTtTpaD71AkakwPPd52BD4QNLCj5dJqD+mkftzMugJfqZNDoUH
8k9IJudJT1+iuXHtzcx0PAIFEdwdwX5WVYFMY3rrMDVM45YWy90Q+z7fU22jHHe8Xd5uI0Rgx20I
nUXxHEUtOg8BlGLrCW6wDefsxDlUuYAigDsXDJIfe6fbNkfWLVTGb0If1084ARoNfJkx6MRiPX0f
6awfEEKR6xZ+gcSh7BUOVNtDBL3jWyQ/IONbkX82uEJLVzGcfTtzyNFcOvSqYGPck6IT+YSh5FPq
nrmuZ/R0JnkAzMMhLDkuuKrNDvsS0VAveQ1b2LrPYa1YS4K27qlVn+2MKAN1ZYoseyObeoys2N5U
sl6+ud5uEFQurRvPswnhBfuyTvYJlJ3t923tBnskSI2jcxW3I3wsx60BPR1crE7CTSPMXzmqydLG
YkoOKHoJ+dz36YZpwons4H1Lxu3rYluEnalv4ntVXRQ1XbS5T5CpOuRMoXXCFcnWrVF1G61iof27
Zp1SnC87rfI4G2Qk0x0xYqW7zm5QJusNheozcAPZfyZQi8Zl7WI/Hn1tgFIVVqJUf98hi7O492aa
RU8qJW3zDpwiT2VRma3DOW0YUf6tShSDT2G2gG+x3dyaW1Fl8/d56aK1XIelQ5imVXpwvEO50vKs
vek2UX1jNvTfkdtOn0zIG/oxVGZS3+WC5PuQcWTQRZxpGl+t3kj9DqIwY49UibF5n43gqgECWPlx
rMe3Q7cKTAQOY9wUDFsDUhnkujIaUBUxTEY3jJ7wnT/7Pr6xg3sz6PR7PhgY/xr+Mii6fJK58Pte
1Pkx4/PZXzLOyMRH0S9j2cUzTZ9rka7N9X8ZHKWqG3KMWXdRPOwCRPL3UTYkfs+onHBHmhSQoYz8
+AmoBMR9KwcCe6R+Zm/+S+ilcg7VH+rzocagAC0J7OWdnN7kUxK/Q2EWtzjRDbLTdRb+3uR6SQvk
Wd3jr2Hh1wi0gGIbhEicEsz/QxfXK1ZuyAPDzswi1B8SKgkglOViKoyqJpBs/fpRr7Fh1IWgXUAh
gd2H3v+1Dp8tyTJeNEVFHLUYBYmce5eO6/IvGW88BYwIAeN9UYNn4hV279HRMOpGRsWUcndGDTTc
QNeS/OYpf1IePzIVeEyeoz5Hbg6ekcavqGEeUAqggIaKxbRpdFhw5HTRVW2q99x36107puJuiJIN
7urBsbvaOFJjaIypv0vIduVvyNV/WkZI0oG6X1jP9E9DkB9w98CqNI4iLCOyZRi1jhwu0cQTnIzo
P5zF/5df/R/QIj/s6Et70n/aju6+9Gg7umvrb+4n5dXl5/9SXsXsjwuLgwGaGeg9Hl+kAn8pr8gf
2IRockG2IyjNE07Anv1P41DyByTgMQezdpEj84uB8v80DsV/QAOQQeeTwAQHXKX4N8Ir/ieH/7/7
FfsC3RkEYgaCGQAM5/yygX7YIMjH17a2el/VisI+Xm4aEzjJ1qlyhsr9BTocQFZ+qgg/RWYNmFTn
7UjOSa+r6JiAcAeY3YUVuvMoD+pcIctKXxqxtvZ+FgkKLtls3bGSZoBVzmyrj8oA6ALStAzPDKDr
Vw+ZwW0+DrFAya5MA8TCJueJOF1/naF1rm8iGm9nQUd9REyvDmqoAr9eyUDUocLNvQBFRHf0xvZQ
bcv8CuiBcbfr6II/MchxH93gslAowEBQQMrBbvvNN6BDWD002/d1Myu/ycIKgKfrpDkJmXEJXiHn
MLfPZAQoRIJrIMcVWhdXWMYC+TYAArfDAbBzSKE8nrTguPbnIU9PEMCPyX6U1VJBaktXXSi2Jsld
phHByypMgC6LPmugg96CAwzJI1a9TMisPtpundfCrhUcc1dIxA9TCMGja0aEtyuvIZ4kdgUNQJBs
3neTZ8MuQYp7o3WKCmmhFpMWzdQCHBgJmUyJmjreOWnoWwNd52FEr8I1NO0VkMtVPa1xlGDKUpTL
u3GNBCkTaLmfdUg7WMEsQ/Mu9wbWKUuXk4tqIux6QCCf+6Q2sphVPrW7WLd9VRDj3FVlI9uXXU5R
MzQryXC16iq961Tjza7NkwRm3hJ+2fM8+jIgM/K0mffdiuaCVoOJcA3N3rYmNc8pzQEQOeRTsOeO
h6cVt/Zpw/kawNvw7cOmevYCXXgel0MzZ3rfCgJIPknreCpjWQEKjxv6rk+mQCC503qrTpA941uh
Dhi7HdQTtX6vwogOALjqcaTW1i3dTV/rWdwM6SgWICcsW5PquNWZT76A4u7zuIAW0m930I5368GN
IwoV12ZY2Ihusbqci04fiE/1+21l8jq1Lt+xLrsJernd8vH7pMEa5gZZ+FpZVTSqvaqDwmzdqGoL
17JpR2wOd2ox3Sg/Y0pYo4avkqEhxQEYEXVNdpMhYJ8WLp5nZ+wuWWh90RKg7xoZ86mbkZY4htm5
1ADWblQ4IfsEDNpEH0ZFPnRplRx1OgLbnruuUKtRR2Knm8Xku3gG6DPinU+rMkhG+IeKJHs9tCcv
eFRQytBis8YwDiFu2XcbefHL8LSt2VebqetWZ/ttyUD5zKn4tqn0JQLCD23UfYRuoXcDQJcynTGR
pNUXkWfV7ytUO7tkBcq/ygYW7DN/AfqGOhHobgGJeI3GMHiUM2R0YopR0MMApqkiD5jdYz7mOLdf
A9b7eqmQkfX1Te4tNs3M6MdB1x9HXZ/zvP6cWv5uvjB7MxL0nI3Vzqa92IVoujNc1p9M0z9QKq4g
WExOMpauVJM7b1yhq8NEb+oG4q5KfWxqNDD09TbsAJRcUGRSPXZxn731xjwyM3+K+vENOorAWIzX
BLXVienpdql0/4iobgGxj/p7JiEW17OuS9CiCBYLX1ZUA9lbOUOLrkLQe9BDWeFqoNtKTQEIT0r3
QB8h+W4H5otAtosAPWxltQSMXjaqPYhM4zKnkzlJNX5OWgePEpa9gBrsbi0EfndD7u7rIcy7OABn
iqssv0GjBb4Ip6pYmRd3ZMhcaSaG0i3+qGZykDohRd6k3cOYjycoV4GxaXblSb6XS/WpydKvQ25V
aSRgI5UuH8elgh344qpDvRG2zxLf3KIJoLTdWO1ZRuSpDoDRQE3uJjQSnUH1gu9ok9ukzQF8gO8+
TxwQILoPzD7rwrXo/Ds+IbuNJEKIaZvdxLdntDi+7ZErn7Og3HHm85NSdf/O6WQp1bzY3UwAgLUj
pae4Gk80DsudcCrZofkIcDIhuzaxN+OS7kcAtHvfRfJTOydHkApf+3lK34c5faN6v4NIC0UcKP+9
tHF+6psW/utjMKjM3aNfppc+04CI2+vBAHC16/Sh18knL4CrI9hEdwvEVwW2nCrHyDyolmH0DF0e
R7TXHEgan8mMAeaXQD+rI58qCkoLlEUHKUKDEwV2uTq2KRxIp1ifssYfRh1CiWalo2bohV8j7E4b
Aa4KL5r057W2d0lsr/xGoqswpA+Ib/0d3/DOo0AzimwBZDBmXlBpPTIyfKd+PWcpRokh6dwtWt8A
Uc2PDt22h22IHtANUhc8dzjrS3TV2/Rsgh+/Nhi2ayr00UFaWZdQhkH3AC4EuKZ91nq975XARBcz
PjekXRHxc3WdujaCDsfqYvT00JH67TblEDP4bNeH/CVatjfjqNIHLdk5m/ntFgsJHEJUoh9OuNq7
FuOLqEK4g7ZxtN/JSLr3o8ZmLGwNGjQtZCBYgRwdLodEbwC+NIBE/bzEy4hysuGJL/Nm3OIPadOv
B/TYjMAsGqiITXvwerTLM0+AqbcFsNLYDfst/lOIWPNkMrt8E+3lHptBevL3Yuq6+WbsrbyiedxH
MPkZJ9ZmD1T0GvwXiXDj6O80nrjuryxCBt32k0K7GGgqQG5x2TaobXYSf6xH5oSCjwIUnOvtc0rs
uPB9BeWeiI8L6XJFj8kQzQx+Q4mmy3D0wFoj0NN+OIEEC/QRi0d1uFvriJwJIJr7ZbXLg/ct+WoJ
ztHO4K6gQFICOu7eOc46zU48QodN0fchOVg0C9bsYzcPKgMC3y0ojYcUe+hBUZzDaI8xmDMZr1Kp
a1AOuHkZENRN9tLsIpKaun+qVnQc7ITWjyTuZxW9aYlrfXw1iY58WgY1h3HXyFGUGy4+Rodt1DuA
DqldbiTEGJjuXLW2Sd+iLwF4Tsv6pei6qLbyaBQIuQYNM7M/0lxuXVNCY6mmnaoSt6LhikwW6rxY
sd7uQJxwaPihLhlYUlQo2eO90AmEN6zrE1Z6oTjiQrfhorlrUF77e18RhyDrkF0/rIBSeZl42x+X
EXh1WaPUbz8Nsfs84iJoH+Paa/5uieVYXwmaAi1uU2zUPVKoexdNEvfJf7N3JstxI1mU/ZW22iMN
87DoTSBGDkFSJCVRG5goKTGPDsAB/FF/R/9YH1CZlQyIxTD1rtvKaqMyJukYHO7+3rv3vAnVS7MN
mpait1AMGiDhyKPgJ+NJRnO1LKqiot8JjEqIaXU0HOQmGivofuA1HeNbmbpD+7ktsY0dgh6l0Doi
aZZgBeWhm2aMoUopMzKBLuVUe9sLRSY3kzsLqjZx07jOtsUkv6IjUhDtUplj302cPhk+UVASH4Lc
Cp1VKGytoXJTZfoq7r3aPEb9gBIEjFksd8WQqRVeoaQl7Zcp9j7wstrZRYGaqHzeprZGY5DnGyX3
2EBR7ZBx6wMv9WXEiWbNl57n68rwcD/jctC9UKxqqus1tQjyhNF404xhgS6KCk520Crw9B8jSSoU
+VCDsb/CpuhtBicqSx5a76YUKXBPyTLOWF+ntvUbxW4+a65BUYVU7Uq4aXaRt7pAJTTS7mmopk96
YFRPXZZQxmLDyhov3gzC0ncyTYJiFSihoIiVd2sjGtqDlwjLJzpQrgZI6AfbTs2rtO/kfjIHeVCE
U38oM1Y7a1Q6ayWEXLc87gt7mpyraXD1vUNV40J1Wba4S2XjRVRvSbjH0aoMRLq3a8wk7hSml27W
5b4TZGJrxHb5IDKl9YXqZj5ebfMaLVX2Fatnd4HKIvmYDI56pXRh82cx1pwSHc74P7JAtf9sKkzY
K3T2CH86KuxkS3rnEzlNfPNNVq7L0K21rVa6HUeeWN9GTo4Ri74c39w4rTA0DwG0laC5sw2OWJmW
P7OjPFe4fFbAOQJfKWsXtY2dPhOtoqtqlHZVl2myH4YSCYxglzw0MfUIKxqfcejIQ5Pm495qvCT2
UVJh7u0GGguGLIlKmNoHEmLqdqx72pgi42LDyXxzHKrP5tiHG4+0u59XQfSxUvNh7WbtpQeGZG1Q
hV61aUVg4nT23PmBlWZV9Eb/yRNBs27G2FlHBE++C9ZtP9TtD+HW4VYgarqTsr7Niz6/CmMm/CQN
x09ddvF0ypCN5E5KKJZ7+lqXtfk4xN0jLNvokKimsnFze2uGTsFj7O1NWKkgYUMPO0Edx9/yZg5h
nby8zgsNuV2nJes0EShZyImudGkOK2n21SfuhMPp6HV0Icv7kRgysQ9OoE1HmQt6ygaNw433A/KT
kUJT7LTpT4Hqf3Mw/9I8Enb/2QK3w/r64yvZSCG+die5mPn3fuZiFM34Az6KQTJGpfhPuEay42+K
i/0H+Rb0g6RW+Adlh38nYzT9DxvSgqaSbNEArcyi+r+TMeof/wa4aC4S+L8RNrc/Uyy4B38ibf76
/6+hJ3NC9Z9EDAwXIDK6a+iIkBCjs5GcJmKGGm2nFiQ3oaogYLFFy3G90QEABPzSphqU5lHNGuxx
rx7TG8O+2MKW49Kbx9NJiSJrflHUvkoA8b2UdV/FN1G4MbXyuifQiPK2WDXyyo7zH2amb0TAMuwZ
6eczQ8/y8MXQ5I9QjmNJRLH+iyg4cOqMLNNNj8CA1FNV95vEK6Yt+rvkkV2EIvF8ToovRk2KQzYY
DckG25a4m41GD39+O//xBWgk1ZaXAx/F44qsGfYzT4HXqTD0VKFNDv8G63SkrziV6NlaUNWA8zcR
a67QuVJg4xyDDgCpkUAGntcBZn4PTI2fOXEBuFAAR/Dff05vzAwSySYTFhw6ZsxFSrlgrbSHyTtG
SafJlZm5RbM2+yZ/HId2GDcymKr6MtTr8hw7Zv7Di/djmgiqeUmzRVNbqNCt0TXzqAxvVCbBc2l1
5fNQevY60If4gg1E+9RTuL9VvLr8qNpJeOa2T1PXLx8E8jGsqdwx/tBfyHWqSc5eeMckbKKPsT20
z7qhgw5r9XPGwtMCxF8jkYbFmsHRBFDM6YtHOjzUkxIcA9gaj64m6j3Ybu23MvE/B7E81hwcTlRW
lmYq9GthierlGAZmRdQcDo9DqKqbtm7bx/fny1u3g2PLwrc1G3Pm5PHreZz1OnJMI73pNLt7qIVd
36CmrA/vD/LW23ER2uum5lCMnalXrwfpUmQOIotvCnSFYNmtKD+oZm1+SMp2PEOofut+PGo3JMJn
c87yuywlPvsgTm/MZqI7bBuFDV1du+73ylA/XxBpekBFFqpFy158Zq0nSdymMQ8rnR6SnMSziGnX
+v5jW9SHXkbBeKsbBl8zaLBlGYpwqOkRzd1oVF8bYBAZXcpqp+6Lrenm0UNh5O291CdLXSPLRBEg
EjdHu1zpGjSQXkXG/f4FvfFwLQxjdGnDHI5IanHXKA1Ki9D9KNqiOeiGaPZRmNSb9wdhy10uJKyr
lBpcHb+k89Kq79UeU4H5aIJaO+o6aaCkC6BBlsWnKEufB685Y4F744ZsmpWZFhYQKifqYtFyWivH
3zUcZZCGB7IroDqM0Dq3V8x/ZbE0UtRhnpjoyrADLab/3E7TQ6R59MZev8gFaQKUFRHKD5IgtYms
tg50JCDlSKyiB4n12bInZdOYiXE1YKY8tI47fuzrJPgExKiHFkNa1TeUJPlgdV5xZumZL2Z5sbhj
qa0SkFOHWti0zE6val3Xj7aOlnVCS/pshxasptGEWjuGKuQf1frw/it/Y+9g4/hnzMUi1Ebq0CWt
eUx0rsmvWkX34z7yNthxYU0Y2LhWRTarkzUrG68AGSl371/AW/PAMTDoqrNxEB/VYoGqhBezqhyd
AB9QrzTieoii+Mxke+vMwGeD60izcYShxzwdRZRajVRbPXKoMIxNN5R6t8b5az1qJMtpoVy1tODO
DfAi+DQKKEmN7RYbM1GVcJ0bGYXZDv1heuajfmHKLd84H5zLykx1D/vp6WVNms5hhRCfOUwj7KaM
PoBvyZ6pf+ubKW3ij7UhyWYLYdCFI7eGz7BptE0U9zH/8rzb3lSKHRW4ubRlTVdZ3sozu/vLufKX
S+Q8o7If8hm5iwnST5YnhaceuzjRLgj89cTP0r6/EL1AKW8N8X3XiPLJLobysmlk/MkQLeLFuBbj
HL5iMbTDRj8MVZFeFKjCHn5/+sAeNDxmjjvLE06foF11QiVcOCqNRfaNLPoqSd3u+v1B3lgXcW6B
44BByNtabqLhqIVAdfpjXml9uq5bM3rMEdus4omm89siIR30/oBvbT+4QnFZc64DReHO2/rrlXjq
pWZq4jioXXuptanuixTZOw4p/VaSf/TwTpjDF0mwCx0mGZUdzsH+Ppgo9Z6ZpG98oHyYOh+POzt8
nQU7Ii2pM0Ruc8xChepR3P2p6kN25uigzWf2xSxDVkJ0Q4XRIoZc3G9b6EaQRuKYN7rlS5f0XtSI
ZheQJlxn9eQczCJI1w3KLuL4Ee9vHgYlHLwR74Y/jW2ED7hRz7yFNzYPLoqIzzLYJYzldti0jUNm
vDnKiLgh17UnJFU/pKs+o2fEyzHthGOc27DeetosdwYbIpV+/WVivHrxKYkeYZVgMyTqLKVqyKwn
puWbmkdvQVPjOYBE6Ub9asimT8q8bhrdHam1TauVXxDLu2e+/zevZ16cmPyo/JZO9clwa1w/xRGj
WHNgohdrDyfkmbv+dRAPNA370MuJADzr6WxXirAhvVgf80GPHmPqiw9aVNq/fSce2EeUPqwTdIlZ
QpxL6iZ5bcljPksHDWmnFxOa4jN3Ml/p6TxmEPAxfLtwZlkqTu+kUGB7WbY8tqrU76t2ag/BNBXY
XHsLJ+aZReLXZYkoxXAAu3A7rEqL88JIxY7EWHN0sjmkNV0zvIsGK/5oiGGg69LgAlOsEuMRg1B3
gPEfX9pRVT1ZHaFvbau16SsOHhU/awdKB7IdU9o8GqKS6zMXOi8Rr58Kz9ua/b5zyoTF+pclxLIC
qvT6sZF9ka1TspDWaizN5MaybFBprrBiqgyeBz/AliTmV3Y7jnvy+Vb2m5NgvhIiB8eDzqHq3lJG
kxoDnop6PNqpM/mcS1OE+LF65sUspzODoCxTLQ0JBJbcJXZkdN1QwTd2lAUPOrO05MYci+R45qEu
szIvo8xRMMcZm6BgERGQg9IwRNZHO2/MbEcS17mAMGhsZ5n6Sh1tZ9fI6K4p+ugWkb7yo/Vq70Jv
bfXpzIUs1+7FhXiLDSJ2wtDWy/YYm0Jcs40Ut7Uuu1tVlde1YtqbOhyjx1JDLz4W3kUmimKDtFXb
O3aoo8fQFYgA71/SfOuL+YYX4t+PZqlUhEKJUj9ojpNU4CWyyH4nrZ+RdwYFGKQOmWvNtDZpinwX
T+Dvrmbz89AtWBjkHLWZI3G6BnQFGt3YEkcn16SPx5kTNYaDMwvNW7c4LzGo1SzT+4UeEUymifS3
PmIbwT9om4iPZzHPlGhb6pzR53oIq91AHWUnolg9M/gv2/V8i4gzWbGdObHgLl55puDE8tr6KISr
gmSUun6VYz+/d6lmHNzYAQDZKE2xogKL8LamThzjuzfCH1aPZ9S3Iwnb1tBATp759N68MgAUfN8E
yg7HldOHbyRFa2mZIJ4JvcupzznWx71po7FKlM8sdtoKKKtz8ApT9e0C6U9fp1gpg+RDmeJ3KvOq
/vr+ZFx0DyC25WFxpjE8ixMUaOnF7tb2uVvaRnts+1EBJ1JG4kmLheP6hhvH2BynuN2X9SjqzUC2
CCplicpubda9vAcGSQlFqWKv9CfT7a2VEnTdLolHY1gpmar1F2Zepz/OXPEb6zVEKJa/eY3k+LNY
WthN1HIo82PvFOG0MVIM/L6r4j9ax9KZaRdpi4aiCQWdiahqKjcdXYt42xzt+jMx8Vtr6Ry5wUy3
VJel+/R9AhkdQruvjppSTzHyF1XubCrM/bl589Zq6jkogtmoOInY81776tyVuUaR6PF8y7gp0Pnm
zXNaVoOGiR51RVGXcFN6u5tqPOloitZZk1tHG8CA7qtG+ttJVeaMZ6qEhjqOuDlgPb0c3P6hPrne
tXBH7yoszOyu16LoCwQGef/+y37jAXsmsb1FSpUgarl6OxGNp4JMuS5HZzgAj8cHltbK1fuDzJe7
WJDJQRoGFDNWW8Oct5BXT9fhhA5H3b2uICHsIWB364Jk8l2aVk0EybbI9u+P9+vqiD6dhl+oqUll
QZI6Ha+Ygj7nsHEtYl18VvHSmBCyZVGtpNuZxcpQwwaLUNjVklVIjt8L5ODxmU2I9WZ515zMqEPN
XHUEwtROTq+CaCoauq66Bk0AyDaVfR1ucDO0n4dmdj0ZrXy0PYv6RJRyBPtmYh1TfaWuW3GLOcM0
VuhAI+s6yYMAhK3noDadgsjrDlhaqHTqWjkpn1Rq4NPFWGfqBbxVBO1e1/JQu8bqIJBNedj7ut0O
R22q0nuoI/U3ygR4byzEIJWPQ6JpVg42QIyJgxL1Gyt3lGcMqekdbpSUJqnskN9aoYbHUg7jN8sW
obkpoUjgMgLRsB9GVLOHME8Hcd3a/SC3dWfl30bK8JCMSZHSK9zIuw/C1JrA9zLiDCqzetBtVSfs
0FPpevodAGod4jXSlA/11JcFXkJRENhylDmkSSmfqsIYabWoKxNtZnH91msHMsAXzUBDucKUSeEr
nCb3hgW1rH0GByFbqmrRXQyJ13UrbzC6fVtQxUK2mESOtxprOzeR9yEWVXde5WlgD1ys9zE2DloB
fGtTFZos5N/eXEeNyT5C4DkWWyN1ccOUXuPmuxzsoIe4qQeqijTUdbJwVbAPK76jGJ0L3MTWresA
TDjQJW+IB4DzijfcekXv7oxA8J97ZtN2e0Gt/88iidVZviCHcNXjr55WbRDSKEKdF+MVzP0cP6Lb
TMfcwKXnc5Sr01Vbarq7buxs4AWmGZKrQOPTfGyxX5PiMs30Qe+tpltD08R2WAYlJ3Dq6SpOwsmG
fm+0IdKsnnpYsIaZ0tyhj2K71O1Mv7PxsWtHUyDnRUXS29j6LKFl6LK7rtljp5meqK/D7Gj1SBCu
RnkR+OgQKUsqWRcJ5Gmx9kMoZHiDSRm+0FAgmy4KtSRfATy8+VbaKVLdOh6L3Ncmp818yPPlfZuF
pViPUNTNVYuVRgM+rFm3Y6unH8KpZgapY1aLVVeDlYHRMWCXKBuvDNeUSJnVXlAJZNLClSVaU9zs
W46eWkju1+j1VVSRYAVJPmYkEKQ2epvQC/JmE+WKaVzpGe7bdVUm4VezjVqQ6Ebh3Jf2ODwYo27n
WxNgbr+lDjZEsB+H9AGsi8tuqKYxtlF8i7d9IPs7raRet+rY7vGaDp7+3U6HCphD7+kbWu30lw7o
lp2Rge1DgSX2JWgc4xBY/Bm/9gJ7JWWVPNrOqOVQO5voIa4L7Qp4qHKJjzYqkJxo4Mtzt+rsQ6kU
7UPbefHN0AaiWMVwU+SqJnn0scW0b/iIcbxs003SZA0JaxHCa+ihlrwsu/+VNSBrIDn0n2UNH/73
/+JYv2hmM//KT0WDZf1B+Zywk+rKnBaYM0k/BQ38hIoQJ2m2CppRvGz0f5lLFF39AycKGSgPUizG
jznt+JegASvFH8QX2EEMk7geXYDxO5qGl1PxP/szVRjNtCkqzZDgGZi2FDXo7kTLylm3UzhppBwd
mcrSd+lXoKzBKdnOFhYu3w/HgyQAXe31LYJPUNWXWmOaKN0Le2IlCZAA7hR09DRFngpPHLRBRz7U
122SXTiaMmeuXCtp12OZdcZKtwQ+DUEpBMo5voJbQgOlWHeRh1vXhM6JcjB3mu+hmXj4umEufQjE
lOAMMAergbbqIVCNZSf2ZiiNzgf39Vl0dvktVGIHq3hTfv/96f3/GpKarPW7E1d+Lb4T0Pxsz3T4
/j//9fILP6etwQQktKQpjvVTUsMx6ue01V2w0sgN5oYD0B5JU/9bhqNof4B3NYlJOb2SzOVfr6Yt
fGv+GgWuOWfBWfu32imRWDs9YfFJQcQjMc1hBYoCSM3TE1bZ4/tvPee+TSP0MLEHEUAFKnKoK9l8
1PXW3AjPRk1qu+VdMY3utdSs4VklRvR7OMVrEGDpOuTYdGzafnjSh0Dej/BIHqzSqLadhO9lQdb5
OI3aAx/A9IgOGINlJMK7IOumS7NFRx+NyoACpg/HLeAfa1MkaXswsC/6Tt9mV8AhXCSQ6EVXbUYM
vE2UplPXlW4Fmxq5+ufUxSyE9hRF7DouHOuLlWuckPGx67afodK/gXfmXia11dCSAUL7hd1JD1hM
bYNjGqoKO0kOPDCjUYqXNiuTFNoawXG8V021AgthGRB7rNas7nKjsKNDq3bdR2SmMeA1czTvcpk6
Oy5FXOcBuea6DLRbs0Jt25qgn8rRqg54gmkckBathrNKHeIVgId1W2kXggox4uf4SIyoXsIAXedq
NdxK57NndLctqagxUXCr1/WftfHFihR5F0p50Qv3uUnHKwNcfZBf0qHlQvbto5OrvpV2mPAHh3NP
c69GwXcF1MhF3cjPVRnkh67q9ZvGdH2TpWrVGALAWWI/6+rgXiFkveBR3QCTuB+8utqYPVTtWo6b
MYjC5ySxMqzC7jccvo0fWc7wVc3b77YtoLfgHHoaLPEEYeUgdeUib8BxRWGQfeCIkOyseii/F6p9
T9LgT9p8oD8x79mt96jB4AM1WxG4KR4h/oXk2Vx3sWECcYv501NQNtukcit4IoG+aRTzg13lD02u
1VeJLr9axjhSMAv2dT/yTDu4cTBgdj0tdfRLo0tSOFUxvBIJM5xCamgjdQeZE8hG/RN8sl/ryoqQ
NiFRAB5BBxUA1QeT086CNhL33aE22uSjNIPxYnBsP40abCyfe+BU3Xcl7u6bkM66xRNwsM7yW8p6
K5GPyGNHV+ibuqKhxqCYcKWCCPceDoUmgMahGJifYU10FwXkOSBoRp33Vxr4kq+K6hS3og/tjQtV
52DRCQWfWKWNnFYHEkFxUqzjSOQf0ZCTnUNqMIYiRghf0YjddW67brIPhVkU+2morUMCjcA3mkrc
uZky28rpmrsCocLTCGqnbGa7/zMYCHXVBYQqWd/lxlYoeb9hN/HWEk/ZZraGHIpx0B806t23Q1ZG
T5J4dTbYpdpDMAMMtNAOr6zKhe9D148XN/69sKzwqI0diUIA/GiBPSpszt7xNMIf0j3wH0Q/ev6Y
p/0KRVFOPx0luDHj+SEbiqCNpqBbSphb9qWq9IavqY58DMdOuyyKwDrqRZFee5ma/plbBjypjqz4
CgLE+JhmahlsTMLzh7aYwgss7yA5Yt3Dkgl5sSc0eMzwPCW1uaPVh7E27CcAwDS3hXFc7CtsO8GG
79r8FLFU3xpGZTxWsmMBccNnLdaZJvitENXjY6mTelVOTr8z49ACytCb34hV18xyl2Y2raUcKo9Q
xQCRd2movdp9JQGUX5pa1z6Xgy0BqemW9a3QlcJcO4EpYZXEmFhXGAzqNe01nF2sxT2IiCZ1r/Wy
1B4hMNb+YCaKsstV65jBlzvm5AYjuESBcTs0Wuu3OOzXLBLeFmBSc5ANbj1HC+ggUxu4DkpPZMem
kNFWQkz0lVRmdGwS6jpRQhBpvWetyKbF+ym1xt1AfetTFaKdzPOjieuoAXtf5fty6LM9Vfhib0zM
nFXP10aE2x/6Uu6p+/9JQae+NAZMSeGQYU8V+P62cW0qe7eVybZU02DrcC+AQqdLABLaLehNH4oq
j4B76Af7YztIgCJDXH2YhKWC+PvaT0m8DfrKeVS6MdgODmamVm1bVM1C7hNTBJvAre2PoZqWXxUj
mx5CEBSbgazGNbFf8lGJZXQASEHZ14jDC5mU0UWqezSMyprxDkhE9RSPdoiCg12PhRq45CE1c529
obU/tI1SXME6Kj5SNCyeI82e7uOBliqqPQhawgQqOWRMgZRQsrVdqAEk+HH69vuHqf8/u4BQKn/v
yHX/Y/wW/ciyH+L02PVPtGD/QdbVnVVeOj3qOEz9fewy+YmKsJliNAEJAC5KC39HCwbCaERDqqoj
cyLdNAtp/o4W6BDCsQ5QMRIyBFf89u9EC6c1ThdqP8ctDS0N5WCqSi+illfJvGLsGj3wdJpXZpAT
xhJkSRjwzcOC8M7k0E7Pd38N5dgWRZRZ9KktzneFKQGo6G6A12yM1nSmqlaVQ7O0V8//9mec81rS
/esojqE6YMrmrgSwiBd5uprkex/XmYIT1sjp7CPMTaGE7m9lsud74RjNH0fVZs2yt0VSvVO5hyBr
oH6Ow7TPA0zmohXx9v17eZEMvQ7lZnkKhRkqDXOfU81Y3Azx3cwlKkjYO+N3XMNwUojPzBVZDVIz
MEgm56Iik1SO2ZXVBaBo1DWS13WpNiu17ldTeatX6rUzRffvX9mcqT+9MCJf6vw4JykDOxz9T3LA
bUQRjHoDtfBcC/y6ze/L0AIS5kaS3pbmuA4E9N33x3yZIMtBqQOi5zVAfei/qHmjAlJdEtDfsUjc
w1AqJadfHfbcAI7PYq9fS7uWGxfq8IGwVvUbzT4WkT3sbIPmLJHN1hhaobt5/7peVG2L60JjSiRE
TcTie128pUbqKFfo+OZnhTKO69Ibt2aj6craSbrSXnXazMvUIjX3i9QSl5KDZgfTb6UaCTjJhAyk
ahryigalzY6OCXNi0Al/lA7JuHUNGJgckhPYT91kKZeuqU8fer0firXCprNKlNjcBELRc78xYv2c
LOHXr2mGwFMCnSsXBnaM0/csbaeVYlA5XDgTWkkjBmEVmuc0Bae59flrYhSAHDYpdlgVS37LlAJB
sGIj8hVLnTYZrVjWU5jbJO6M2tfTxDmzEv266KG1wPjBN8z/qOye3hXmvrpyBovPKsJMK+teWakc
ntbjKH+zDdHLrbl0OcABM5cOX0qcr9bXJhtTtaq1yHdscFSAf3o+Xr04NwVPayQvT9AGNMNXAW2H
hgqL9UjrqjZKVJ7gZHrFMZbqcAN7vdmkQC93beWoW1WLjW3X0a0sw1kLI0vTwVpJfBbXfbCJekce
qCm0EV3qorHNb6PcG6h1K9Yeq/gXMgExBxqlA7wbTBu0wOLSKgZ1kyXA8PqwJsmcuTZk7yA7swiy
dS6XGtue9yZcQkyQOTvxutyk9jQDgr0U+W1mpICqXOHroFLWDoZdv0PsvVbMDme4OFfzeWPuk8qb
LTIqzhTTmGftq1enNwaHx9qJQGsY0d6rIaXjPC3X768eb6yk7L0Wql0oSeRY5p+/GoXYOGsKHUhh
j5qVTYtWL9N8fCt6z/ZdOUbbgFXtzKBvPdOZ/KTiiUDcslRSV1ar9uyRkZ9HZu5PRGFXiuem99gY
6n3D+f5TR1vkresU5xpmvfFQ2Zw5Z6Bw4nOw5it7dbsp38gkxzj2RzCMvlKQThAO3OH3H+obH7jH
3ohuhJ2Ck9TiA3eBOGJvgSybAdnyU10f9k6tjuuKcOLM9FzIflm1OIHNKB+y9cwRklind6SPEaeQ
tjJXaaN9qWKSEt2wposfhDesZIBgxT0WeLFV3Cq+HZviIcozegPiRtshLsl2VW10h0GHwF26RXJ4
/0EsH/fPi0PqauHVRpC9mF1eYNZoP7i4qbOiOzlN+XUgoA2/P8pLau71DrgcZvFW6Vro2lMLG6CI
vHFDjE0ry76iV/E0Ts+pGkQHYQXiSi378aHO5niPsiLs26i7i6k5UqULvg3kIFdxDB2s8bRuq4z5
Ew/f3TiuDO8AP9O/0klytOxpvM0TbNFa5/04cx/zuzq9D5PDsD6v1Xz6eBZP3yUL85jh0adQBW7c
9eL6+2Bn3kc+3BiQhdM9t0ERc+ihn3AJ9iBB3ko0RbICy+2qElH2hOg+1Oasuk2DOw2aEV2vHagT
JSC5jBS8ilbO0mq/81raw6SxpO2lZvZwI0Ig+eaarqYQdDtY7z6Nhc919lkoaubJioxNx/fHTvGS
vT29wXoKcumIEZZDp+kr2oXLJ24r2wxx5F1w6gA8bCCbJ5HcbAiN5Id41rB4hU1iT/FzYZlnVqI3
njiOBZQpWDr0uaRyekGCUrGXmqA7ArccPmaW8Sf8TNi8gBI2tpmNZ4ZbaLFfHgD1e3oaoUIx6D+0
+FpBCJui4GOmIjf4Q69dpbbd+R1URB+Dd7NLOVWuJgHPu3HrlKYp9PQxvOHMZ6nP56bTicYnwaLP
IZbVlzLN6W2PbtrMYYVLDjCnVq2mIRU/sMycuburjkB/TUNW61rPRHmpTJRSpQfunt6tUPAH+p6A
g9K+VnrO8lHl6QVEsXaVKab30Kcke1rL/IGU4YzuY7moEosiYqHpoKbZfPBzRez10q3NaXQ08gpZ
nRGmb6F8o4m9JI8MS+D97/DNkeg7RHSrQkfzFqeZFpp409dSAQtd/AmDuN8lVTNBFVGVMyPNz/nk
PVC2mONFpDKYgE19vpJX29FYmaOGm54eJbVm7b8cBsp02zKXcj3E5ETfv61f5joe5xfBMuAttl5v
MRgV3q72ZqhjKyZ9Z0YQgZBQ7OjRgBX/XLT0651R0HE0C90y7wsr6emdeVU9uGA/Qz+wpwCIdV82
G+hg9UrNrOYupRvEpRalyZmdYOFs5vtihSE7QVAM5o5z72KS0A6b1JdCf2DqjWtX7R76fLgGb7ZK
Gu8yieUFWcxdEskrznVnPqpfZg2fE4YfmzM3WQ2caKd3nI0WDgKJOMeIekCvQYV8AWQFJ28w4e+/
yV8eLkNR9LIskyHJn8wCtFfTJgno3kJHCc4XYUHnAdjFq2ionE1RUa2B2A+boKrb7fuDLnxP87Ol
d+TMDFSpWiEUXaxdvY5MLeiAoMcEZbsa6sY60YrwopYypLuejizK853EqG6qsDWvaLHU3mh0aTlQ
/Xg8cy2nEru/rgWJP5Z+ytpUKk6fgBv39TTwDn3s0OggHTGAQa47dUU5C1924FS7iirZTWVv6ZSA
lqIYVpSqznh5ft3PoBx7LEcm4lCm+dJqokoT3x8wGl/hdH3LUlJd23pVQrW1p7Xhhd9TKhy7CCsT
haVBu7ERk+xaikAwmBTr25Abu5cH81/VxL/0+eH/Z9XEffyjab7+j6sfZfHjJBc6/9rfLAhSl6iM
Z6Uzh3+c4+bfydAZE2HM05oeeiyR7IlM7r+yoR40T8IwD7saHpqZ+PB3LtSGBEEI4aHIxTnBpv5b
MIh5yv6zFyDtJQXOfoNyA4cc17f4vJqxLfJgcg/wo7SvI3qycZW2VEXo816eWaq4z+VQ5G8Njt5k
XXEkLb4eoWlJXdc0RrJMSJPIDenk0bpnFqm3B8GHA6aRLO+yJ6Fe6XU7xcOhoiSwtvRYbpSkHs8M
8sZDo2WeNetdKHeR4T5dBwYC8KnO5YGHS/HVytQ9YEl5N9AW+YxHYnk7HAQwiXM6J0dE2nF5/KB0
ISOQyIeElA6NJcIMlniVIi17NWtvf77v/5w/ZoiXYbC20MyZKuDygNja0qtoNnOIg9Z46CJkjigP
2/37g8xP5fVU43lR7yV7DACZe1l6EBNv6oZRmnsrl+Ouky05FEPYLXYaruowGlV9xjP768OjnRUb
CLlTW0PtsThR6cJrms4x9rYd0BgHSTg69OZcIvStu+LT5pAz5zOsJTzCaUtJJdjY9zEdVHSrBhwi
TeAZihqv3SY996beHI6MECE3lnPywadTDyStpUKu3KeQH67J6M2wt6o5GvR42oKWKj68/84WQe48
M3hbFC4IGliFcKCfjjfZwu7Kodhnoyy+lHSFei4rawD+asWSVhmxNtLMIHfT28GmNwzdCxuPZgZD
B0MmdMMJCaTVU10pMueJbrSkGw3o9GygYxTcUoQUFYkmOT2JvM7FHEyKfUfngf5rCsxQuaOHns7Y
QtTa5v0bW37CpEBY8UhxEYHZfMWLk2LrIRShz/0+GoW1czzZwHpzzT0mr/hMBPHrG0OOb7HGzypq
MkDzz18dmwLbbdRsFPsibNWNYoSO3zVj/wOhLhKedqqG31yc5jtjGKpo2AQtIp7T8ZAVaDTBa/ZF
7Ij1JPtx57qD3NPgI314/xn++n0xEulXqgBEsdayd+iQiMRGgb7HSDr5oiiVdQYY7szh+o1B5mWc
HZBtg01h8aK6tLDHJCj3xuBQK3YIVGOZa9v37+SN2UBKkOwTMkRyksulSTdiReucfN+3ZUUjt4ru
oWEoYXJZ9Rmf8JsjMQAFSPL+7tLGb8H8M5Sh3NOWOb5KtBZSa1lUm0xGxs379/TWg0PRPwMDmOis
uqfzoB5xOWtKvh91hZoZ8g7SyFF3Zk9/63Z0FzAL4eRsPZkv4tXkpgVNrdLwby8LZMwSaT3dDDX2
kaIzb/8vbofzyZw3mc0Ii9tBOj4Crsr2ihePu1Ia8box83M1ktMQZ17t5jshFTY732bD4ent2OpU
mv+HvfNYrhvJwvSrdMweFfBmlgDuvfQiRVFugxBl4IHMBJAwrzOrWcxT9IvNB6m6W6Q0Uihm27Xo
imgVlYTLPOc/v4FqdNYH0QdPNOu1CFA/zK3tv+xsvX6yxCLe//q6frokeAhVBKboiD2eLlmYuQct
vzqrN1nsWbLd0Zyt9gy4oTsjekfgZmu0/W8+KtvdW9KnhzEFKVgQRSnH1g+dchBMY+6q5gSJjtmg
9mfz49CXBGkMfGxzSlwkUU4jfHXUGGJ85xCJ9khgl0f8iUN+1oFy1rwRhMC9WOd6W+PM79WFv2Cd
CAZVoYhlCzLjgt8fC2/gvaNuSE87FPVAmluNY6JKpEASfDcUtnvj1YGabivd6/JoNV09vERVi1J+
lHRiabOpkVyZjCwsidWmLj54tIDmS5vcg5XAFr6yxJd2BsvQqr6UXiSHi2zldh9UZvSvMJcV4oge
wwR9reczcxuhe5V+5pIJMpu5kzJidU+D5JYkgdXOF469BTImBKUlr6vN9MGK6qU81w0mxj3G3+98
ZyXop7W0fU6oSPZFut7gnpZ6XN820CZHfNxrEEVfVvlnlIYdk+GJ8IXWK4P6mOe7B0NZkPEZ9qgf
gHgzjYy0IxMozVsSgc8AMqBjCYy9VZKTYcVjCeqQZBRJGuGZrPQ6YzMael6CGmUl5IMkExso3SPo
OAs29602C4iP9UCsSTGs9Y1iU2uSzBmze4nru5nkZSaOsPZqyTxisT65gK9G3Ay+fmfmltgOSIOX
66EZEfGTMbJ+MlaB8iRrh6qKp6LNmB5CYbscV4tcmnXuyRrKZDf6Z3DDetwNoxFv0M7w8NxmmL++
nFx/ehfN9fiIL/yG9bGbk5siN6VfVWvQvyxExlzOYtZkYw1OQYqMxZ6tQsey9MIrEg7L6mwd2vpu
I/jGuSa5BpvYwrL6kwqXxko2KAUnJeQrHwfT7CxcOfnAI4iDRDPvz7HQw4TN6IITDOre9SUIEv5O
ztg5F2NY169XL9zeY/NsXYfLkr+hAVjqA4l565cw15tJccJ+EUf1MNxy5eQLZtgPy0O1GchxkRki
v5rWkdZGBMog2bkCT+blHIfHFTtgnS6F1ZRkwfjlB4o179MwlqsFHS9fif8is7S9rNqaz53QYtBw
a16aL7kgNRmaOEa5aTW2xYdtyXvrnCFDVj4IyHlevHk+WdfziJ9U6jaquvfm1hkTg+ZypJNziAme
2F4G8jhnQkpDHMYB5pk4X+f4chOv05J/IvJOLumUWcQYIecxTtRGuZFOGj93J2hzK82mwEePtEg8
XXM1rtsxNDLxvtBRyUdlTuupYH8bDgWDqSYOm9K07rbMMsy0CH31hvSeHofppUeis65N+LqRLRz7
rlg39xi521QcfF1Hr9fJXETqkDBE+lGO+S8ir7zG3Ndp2gd4M7LFOdZCqIONqbtAPi7aj/WylvdN
uXnDYZ356DFcD1ompYijvjRr39Ug2yTsxFtLNEHsZJ4E7+dZ5LEPRYwRpFOzrZRel330hzL3E5yU
SpRbY980R+EPDCjJyMRiJ/ALfIZdXJI/QrMZF2JGAyzS1WqvJWFPOUNkWXjN/HrRwsU/WyCu8pwE
//8qu8I+IJigiRY2xutgawWQzTB+O43/i8OAw3De/wKH6dsPTflUBbD/xN/iFesvoDIPzARUHahl
x2e/qQBcbDURBmALxMkLGPIdHc2y+CMOZMa2tKwIMCl9/s1G+4uuAaoaIBxzHMCY4E/YaE8LtQBc
PIA+wxh8x19CKHNPK4CstafIMEKbjQ677ZBQvxjivHj33Q35SYu/10f/OfD/XmUHiqnYYdGZz1ax
S9QxaO53cnU1XBnhgMnuPFqpNnPBZ7sG979eD7LCkxXZPsG8yMaiuIAiBJXgGSqe1eM2Z8ooYhkR
LjVyBq6gp7HZtXgr45JuMFUJTDnlOHe0gmMlHEQhL0o/2Ino7ghvtUgI7xvv9vS08MK1Fjc6ojGF
sHeqw4ISjrjbrt6Qwo1GZlDglhXBg2lJlCtheoaLy2KWLgEpJw6yvEbNERC1MWl1gpFducQSbJNr
kX/gTOTbxwFNbTBfKk04ykfLElpn8cIbMpPzBvwfERdnOgQipE2E1njbMSxUC+9U12JsncrSxNc3
gWhr4DbtIe7xZRzQCijinqMybKMzrMpzMhaKunOyt946j9vrQFqNcpJlYK5whm6T/y5Ru1j1ZLrS
dzB60FsQYUxcOz3pHXqGAw7dLTCWUCRmRgOWxX0f7Lm4HqG0MJZNAufOm43SLzVhc3T2oViagGkA
4nBv8XA0KLFrD1EKUsJgvjKRH1xLOyzxX2kMdUdjYhYERmojQibPhWcxQXuqvWyxJXjjkriM43IV
1eWhEpuFFSjWnFb+fsjNdjhHOLMSWxqo1u6/rNWoXllYvNrnBsdeGctlIzpulU5hxdiAzXgQVV5u
kJI45SsgQd5Nh72UqT71eUVWhG8aAcmGzkKq9AJlVB1FJqLi41wz5/3c9VQCJYfcZmETU2FoeDlK
xzLSjabYYYLZuTp8rCHz1WzVOCwdXbsl9HIf3jFnS/yGgL2r0p0DpK9BnWWXC8nm7UuxGUZ/4QdI
Ieq4NbXoSD/NpYEQZumm6X6vbP3rRkydfLlWZNuktdHU5g2JFrNz2VsUiwl+MMbCpKS2aywtNkM4
ZLoNjo+K1p41wujWM8sepxN0kpf+mEsy13MMzmFUtp1g/Fn1EbEZpeeN4zm6A1MBFjQkqR8WKPCC
mGlkvS1pHpUtMP5rJDr+Y04Y4/Yu0g4ZzLGq3cl82dYD5/aoQpeUjpbHdou62I5uVD4KJo19WLf3
RumU042HRM965aqB0OXEDjvj3Mg2ukeMlWLPJ8i4wMQrP3Sa0oCU+DlroFzpsC2vCXXIfW76rrKR
MMFzea2hy02QrpS5T3CDuTTxdwnJPzqXyAT8i8oft/WGw78giykQvpXOw6QnVHRooPeKUcq5ItNe
DWVwtofdqncU9QPKG21m5GxsEa4w9xS1blPEpiH7aiLltanf917VjpeGruvwocoBZNh9NjI6YIk6
Jo708erDY5iSYnKJSnw5awQz2xYPeDT0+t5tXUOJe4iN5IXcsGdRryQwHfNmuiN1igL9Eg7dqsLH
bZSjt513Njb/rybR04jcSwLykHKXjgMVpleCmrPSQV4dpL+ZuIChuJbDIahI56ScrzS0uxmDcYKB
LTE7bdyzlUYv4PdwDMQrL1+EIBnR/IBzmklEX2s4Ij9uSsKYDLCoM19EAZG4FxuEIuOAaV2YpSr0
MuOMeAH05QqaJDnnBvlM5z4bh/Vg1PAMTl1TBg06RnQOF/Uo1GVHVnud1i6Pg4go+hu6Ctdew3TN
tpEx1kasAnFTvYOBZBQ7alh20/Oe/rF6lxt6ZciJhETnzV3UhWrOrnPdZoWBHL4BcfhN6/r0tORU
wX0JEBkiE24kPizDp6elb5fT6IRYJTuTl6tD206MLBp/K9/8+vz66TogGqCDJuJVpixPkA2OfZPE
ELIq+lqg7Bck795XSLR/g9Y9PZb/PiR3KwRKE0DkH0xEqzKE58oyBjkM/jkZPJfSJGJFeerKLVxt
H399WU/7/v32ATvh8Uy0G5FTe6jbk8vK+oCgJt/m9m2IpzeAmpYeou/RzVoD3WduYtK2mh/qTPzO
iPEpVvR1aWoCdhFQVx7d81F1b67az2resdHLmkM1181xlD0kTVP9jlv748PjIhEjg3uAg0NRfnqV
+6yeKHWWYjjAwGnOXXwLwvw3r+KP93K/EJsR3E7to9t+ugqhvg3+eUjY98QprIkXek2cyry3rjuC
gPT0yx2hU2ea7uXbY/xvpf8/GJB+90b/EIH4qs/7J5PW/T//VuZbf0E0wV+ecQ+QJENNkO+/TfeJ
QATjp2Xnn5A0Gvzn/z1ppdCn9P5qSL+/MHwc/y70/b8sHi/TFgBoRgS8tH9S5wMm80J8V4ND43d5
XyzgS7oQ/j5+we/RUmGS1xZUX4ISP6JTR5DNVVB17npNJJ8/JIoopO2DCPr1xtlj4K6KYcFGci6j
guQ3q/1CWg7BHGi6sltgoux1hSnO+2KuxUNfYhN8sO3JyRmqStSTRW5CuPbRuX/oDVs6sTEbPqeB
XVBuRxbJPXHt6ekF1L0M8J7sIgKWoL6qOMOX69ZpXDWd2VKZ4rAa0nmHL767fuyyVVlvAGlIf1ED
UbmnvCqL5doP6/I8YiZqppzbvnzosPCAYAQt0H9wDOIOD4Kk5qO71rNMddPXy0EH2H9USdcLyzkE
s1ijOOgLYzr3V0uLU0XXYB0Xv7OqlwM5i24y5vhVYD/i+ldmnrfX0MFqZKkBsdZprdfQj5E1q0ej
WjZJXNlITZDXff2iR1N0moegLG+15VZFnjBAU80hGhen3Y6kWWtSY6YBxahHFCaMMxxcohRQogzh
5NVedrWWAl8QQt6mV43l4W8R2V0YHTdAdrwqbDI4hk9Iew3iqgxfPHjD4t2UHcEf3hHzMvoAStJ8
utu7tE8R0JtG/DB3X9gm8kvdBtBIKuXOBzkKFJqSWMT+KLTltXHY5p/cLCMfxA+8oT5E2jVLePuN
RXZ6309jPHeVuqdpjLwTwwX0twr1s0MZUmfIae1oK86jzNsIlawqMsm2FkQt16Imc8WkbiV2Jsu/
TBlpy/FUj7wFam0ySm/P0IieK9Jr4l5u8tOgw6E4zTh/kokzViUqT7MA0tjMAaBvkEP0UGEpFet+
3bO4qnbd8HLLZyBNIbO3A+dnCV2+cj8gULgso6UTJ+YJSIy7bKrvpe65sKF2ASRn9IJE2XpBcxN5
hvnGDnsYgXWjB9AaGqslZtoePPjORE4lXuoENGVjUKxobAlr96U/6NTe7HVLKa8XSPqhypvD6Av/
Zitl+XkrQ9QVaFf6O3qikvTBYesfmzCfL/OiiOpDBtLdpk7rjWBKsuneLp49PlY5JVKCG0rw2dZl
OZyvW1Q95lFV3CJkbMmmCebKIIvOmfB4LQzDjrXwV8yJNOUloQ7Excd14efnus7JZqITrqrLuQQJ
ji1PbQb5pp3xwu48F7ObpZrXtHLG+bzabH1syCbAM9YsihEj52UBz8RCLRHOaBrxOA07Tjr6zXuC
kep3xjj2Y8Kc1SZQjzLtsVkdKJ0kEoJMm9i6xGvQBmCkva3bQ5TjfpGEKHNpnayKXxUPbf/eqZBR
YhIrxkeFkZc8BK7Gm2+LKD+jRReEGpGY5p3C2VR2skamNSRZhml+vECGexgJrDCSWZfZ54bZkTyu
lI/qatswb4o7yxlFTEHd3m2TUVy7jcA3oyI95/NCHOBDQZqZEZMCzd0bRdu+zNchmuJBrP5pq2zQ
cs1Q9cOEoug9bwySDJOKvz/r2FGoUPNMXAQDurvYwXvtgWAvvGS2Plz8xPU6n2AyqzMuXZ15n+dy
dnDpIIvnqrcmYuCImhPkVg1Flx9E06nhLMDWZyc+az2xoSr31EVFo1Mvq71TUbaRceb3MHW+FYb/
PeE54TkXf4Hl/fN/9f941bf//N//wNnjH7fqn/+n+1iKz09Pff6Kb6d+8BeIGVAT9SQUDJprju9v
p77Pn0D/58gHO7FdyK7/OfOJNnZRoEZfeU/Q+fijf4F75l9wG7+W46QI7O4ccJL/6Nh/ioNBtKVA
hAGABzY8HpjozzoWLYxcSTnF3spkCBf6rDlfyPO7rDPbKJN5rDYRB82UnQctTpkU5oVzAfKum7QD
tLsxDC0PUV86qTKzEcsoUWOUAffeSBkm968wOVnOs6yk5x8bO/3u1v8ENXwG4vHL79qAXUzCvymC
vL1/+W7AW0MIa1TwTnuituNMW9ZtUeZMnMZ6qO5yfAPjItTdHWAScq8WFPwFiij5BS4loZuN4144
g728nkHwskOO1vyy6IxyPy9azDUbVYrT3hith5ba6DCapX+F9pLsobBsjI8q8+bPZqnFy7kj0dKb
HP1YoRu4NvIsOOgCW8xYqa66Wnv7iPi95mjckIYnwYYrVwz/ZPji1VmYiLL3rrBz85IJsurvpqlP
R7ghROqv6h56RMzuiDF71geM+Oc1wX6PGPzhw30D47lkxglYYwfjGluWsv+7OZTj+tW8x6GX+39v
Dq8wqRqeAf37T/zdAVh/7W8Lxou7yz39H0/q214Q/OXhmw1FgekzorqA7eNvoqXDH+1FP+xLnp/p
ufzM31sB7kH0h/QR/ChdACD2n+wDe3H/ffFP2xvyPTGwBk8AGn+2DVSwxBdzJc3QqS3z4yi79bS5
ZZQW2aTvZ6Np0lVty20A5e/SIkXi9N19+smX/LT7DiCy7j3Hrjjd+SDmcw0aoOHaeQUAldsX5m3f
bdNjOWTLfaRIp/7DpVzGWyi4PfT/EHb2uPnv94zWyNxlmAOutKuaV8tY+Ql2WUQiW030m6v64aa6
UDVMz9lxDVCf5y24Q5CAUgtWQqZHtupoGdSedUTQBAG3Xk+BbjWvfFBK68joLfo8zANWj7++2mf5
EtxZrpI93rEwfuTF21vL7y93KKecEqgGR8l01Z/NEYTAxOuayUvDrST5hOR0834I1uadl7u2GTNx
FK/xdKQTAs6vSKDsptfsLgzg/VliWUNUpfgzUfP+W2KHCxIC4xeZAOjZ09+yXEMIGD5z0C7Yhmvy
jvWFAenuN5TLZ7Lwr8sgYKGbBjVjN3z+mslpjwNBYxHXRldmsR+idIsdvfXcEmWT1joV4VVBXyAS
XavK30fNlIx1lxmf5jZTxZ20zeIWfRbS1k6GU5AA2S8PO+E9h2LfmK+Y3aCizLOQdksjAT6RYtvd
AJSODpnWDi4wY6S99bgWjiY0mbr746+f+FPMLoD+D+4I3w1wkJ0GifjTW8kh3658b21sk9R79Gsz
POKahbpqbefDMBbz7a/Xe6a2/LogxGmEYruZMRTaZwvSYkxz2G/trqc/uV5T0wD5qc4m+Jb1+zBT
91A/6JhRI/Tuu9n0iQtFTBuOp87vQGMxyx8M/Zv3nn3xyX62D0C5Bxji7mJajI2f3oWAzowecW3j
QnnlvbDM9tBm6+dtqEMGKcSG42/5Z+b33AgYlDsiyy1gJ6eleLrmpotuyV1w8Yhq/7ywzfrYNYP+
jcCC8+Pple08TROlGrUjyi+8Rp580Fifh0NFllK8tEzj5kmNhwwe7G/u389W4UCAohnAiYdN/nSV
dXH9THesInWTn1ve6DMhoOX99bvzk1U47qgbsRv4qid/uoqMSKxZCL6Nibj+gB/X/N6Syv30m0V+
+OxR4EMDxVEFPjx0zec2J4vlD72lvY8qmtj3zWL2CKYtt0h8xuua0ZUw8zcD/kPmWe66BhPUegu8
A0QoaCZyFs18A6rf2zfYHUE4msw66G++9t9ng1+tebIQ6SzPR3fEqrVaFFwbexmAZ3Ahb7y7VkNM
ucTwNXSucjvnZ91JruKiyDwCoZ3VtLZED1m129RWXZ3i0kT7GRSd+2KTEJ/irSEcFpJLQYA85LTo
JLtywqOKByLjtfXga6m8Wh5xZq+rVI0zcW1bqzDNloRN5C+Ezh18hNXSkGji7L5zfWAMV03RTtvL
yZGb+ZD1RW6fNC8TwRaRpT5Gi4EuW6l2CxMT88r2LCgR+8OpVoVOYavPbiwDm9zpsbeFkSo9rO1x
J83lp9Xd1BtTGLpNJzPLx2ObCe9FJ1VtHhhPhdMFUY16S+uOTOR0bIZsvXbFIIt0tpd+Tb3ShRzs
UrO/QsOMgGn0isg6Gisyldhy12xOZGWH8mSPUxek2L+5U2w60uAktwYCnGYczPNk0JZzRt9vqmO+
Nb1zHlou96ceGI2FdWDwM4yF3/dr2wMAli5zcVF7hjziqQ/Akov9DnpN24yH1ffyu3FZOPcYbHo3
q12qJc65pTtyMobDDiwRX7VVm363rKL+rGZHM07Lqzo69Pz2D0orXgJGVy8tWGnGC/4yhWl1Zvnt
QdVI8k429M31ADK2vantcjWvl74qxoO1II49RuvSHVcXA+Bze2ATvrDDdZzjUDl1c2voQaqjxTi3
TL2qwFV6tCbjrYVl73owhGwlEyKFeNvR7WNWFrqJKU/L8pqsdMalEH3h6rFz20usA7UCmy1m99kQ
SGIO41I2l2WueogIIFN2ClFRfrKNHBhpVpV7Vlo1muCcMSKZ1UMznPdb0VU8CcwoEl6u1TpkrkH/
pUNgnQSTg0ZSZLQKn1IFBz7p8MZ6ZMgTGgePEwKTMUq3keDmxWouhVVrpPnVXF1kZkjGy6KnYj2a
zHFFvAQS6V2OPthJsm7AC7BkgvRhDSQDQV+CEh8gctiPfgVKk8zVSgCKanHbS6EDjDetXLrgHBZ5
fxytDh9hq66dqyrDrujWayKP7wdamo3diZ3ZsBth8iWQ6yx8LXUUQBpdC788GJDjnP2YkV9EtEY3
9iaM8Qalkbuc8HLaMNzTg/3ON6QQt7BM8uzBGpnAX8gJV8bNlKQOYLpYSrTcGl+hoV7wpcSAzBeE
lRvLuwq/ySGp9aL7FIKgpY9DNHTv16ic75yiKeycaD2sRQ7hjMcgKGXmVUd3GH3/IDRKIwwnV/wO
CVlyVVLWSJdPNobafVrmFoMhZWpUKGE3bSRNRE1xb0DBFEkQ4A6VbJg4Uiexp0ZJGBZ4F/ZT7oBl
b1EwHZxOhcycBybCNonSXdKOpXzpGtUqEkUl3xBd0brbrR1ORJmHtnQ/mRW9+MmFFVcczc3O3ywE
IFkJhab8VDpjgH2dU/YHR5ic09MSVQcLp1sjwV5IXELU81/xK2XXGTLSPu56bDrgEjSDky4NzNSy
UZjMmZXC4VaDpd0TkOueG6GK5tQ3G/e6FkGHcTMh1nPsw7vL07KpoMmZpSC8pWh6dY0LAdVSVTjK
ObdNkd27wcYV69bJQccn68Zw4d+eEzqxzgmkFBzxgHem7VQ30QY90BOzxKJ6xGQRZoKbJ6TD4Bvi
+yDXcesP8oPywvXSbC1AWbevAyvB4Lx5bS1t1B8Eu9mJwaflxphMOfJYRuEwJRAH2iR3sK0eg816
sS1lCQBoeMOcFBvnXpzbuDfAG7AuwhLBz5UPaeuyk1iIcyMicUc200406RRwf46Yukk2GJYYOFRk
r6VVWI2AFYttfOH7GN6uxKZ96EVvKDJ/pePFQQsXALe9cQQNLkSf46KYSR3jpb7WIMMGnaPwczil
ZtROA66p+KxGbm3ZSVGAzR8BKMcK3lHB7NHIW+N21UZfJ+ZsGGbCXHn46HYzRGwJacaKja0Ip2Qo
W2Ue5krM9mF0nPxtxeHVXbi5XViJR1A7zJjeN17kGVGXaYu5430G07hgQysLXpxmKl/V4xI+RIvI
vrQT04Ld/t82r2i8FoT+9Vp2p60Q+Zch1IV77tVO+3qlwotiOx+8KS2WvQPyy8wJYollWYg/rFJM
xHDOMPi0YWbWgbgFu5+pKDNt4xlZjGHC9hK+g4Uh7jyj6R76Gnd+PE8KwtcQXAqZeH1n7iCtv64H
5GhOeBeIqlnOrGlx69M6r9Bc9xvCrC3o54tikJGGrKqgrXienD+22u14EoRM1Zyuhmh5BnKKYlF5
G/QdvP0zfySvJuutbaRH8fDLVFlndrgf5kbXQrDoVyfOjAC6yWjvn1VU7k9VdxIDx83qytSP6qWz
46lUBLvje2gw8BKECtwC2nfLvcG0qlEJs+cxuOj5/yYyaKwcvm/VBStfmWB/LMbU6jq2qCPE6Yw9
dx2cL1PhkvCxyDzs2sNQl77fpl9Lvv/C08DTtMa/QKA+dNuH7jkExY98g6BglIJ+oORAz0FamL8D
pt8gKDv6yyHqaLc93EXb0Z6q9C/rw52GSiu1Y1eY3zGq3rOw/gVIM6AO8DKgb4efiqcWCXbP0t5/
lf7+tCEIdwYGniPA4tBaTcTDz9oO5oJ2PhpNBX19ITcoIlMbN1Daqt8gM0+b5H2dwNoRANLDEO1D
AXzaeCBa3cLFmyjmg6FmVljlH4cwMx7dbevf1DKsj989hZ/gWz9e156VtDeI7B4/eqrAmoUv2s8Y
zC0QyKZ2CtMtm5o/EvN9uyrwOxr/XSgUfXUr+A4OLwYnauEXVHFJ1XPnDbIjmcMuixd1yC4Hg5U2
4tfX9RS3Y8UdfeSl2V8Y10L89PQ+1njjhFKB22CqyuyvKcsFOnzl7i7E+XL2/7fYM6ABt6htXh2e
l7R2T66GUuGhzh2krJSx8k+f2FdtLjQu7B2+NttPr6wY93QTWqvYEdK4q6gb0nz21G9W+cn9g1Ky
4xMQGIE9n4HzFhZ3ZHtMFEdirS5rKqCT2qPzBuY+ya/v3g+vIBcEPIOqb/eeAv98ekEW7duEPgdb
DHzFzz0uJuGjnn/zYf1sFbp5kw2DYAFQvaerwJUlx3jFiloJ1zrVE4wBi3r0N0DeV13lf+Dqr+8d
9mxQZcgP3cFcNqTvUU3boJUwzbqJ67wIRQrpj/aamyiK8URDDPMg2LDavhbakx9yRUV6VcOItU4L
httoo2iP1St74WtPuiGS3ZHMJGy3S6KSrokyCXVskahk0daFOY6iy+h7JwTMy5SwIylCQwOzN2I1
W/mXecAKOh2drYeuoKvoA6lVaPq3zik3ar92eBlVppTnZUmATtpNffAuh4jzdzbIx+V/4iv5kx1m
v+Lnd2SXBPCA97GivwNi33377AbEhRkudvQrjm6M83wzjoK+uevVWL/0dYB+apys40AqM9M+o4z+
SNH59ZFAewRnNkGN9hfs6S8wDtoPLZAVSOlGSJgPDbLpQGT+9Vv8kw8GW5GdJQjYyGDk2YYDAdfQ
gRnU8SQJN7K17V1CMtAphZD/8ddL/XBG7JAUSlgQqt0Ew3223VS+N5YeCrHYrVX3KVg0rJTOc5iH
+vh63ndeZnt/hId9vYe4YHFCA9wykfGe3UNDLGVf4oDJVA6jbERE+gjnfv3NMfH8G7XRYAMMQ/Ta
lbc/6EhL2rbSsbL9GzWsOmXaOyxwzGcd/uZ0+HGhkEfEOIcDCVD0OUtV1eBuhYE4CdZVcYF7loXk
YFjuf/2cfrbKt6KBGGVevf05fvfmo/9HaWUgvgpJoYqnSVQphml/aD1pYa1mQ87jwbDKbhb1dJWW
vGikAvBRkXG1l33vg8vpxrj99bXsD/j7r5hJHy5eu+YVL2P+59kmXUXlJPMSkDIaNnFXWm2bGpON
tLf9ZO9tFaX04dcrIiB/vibnQojgG3IUK2JC9/TKusXPkSCCBMytAkIbzA6eHVFTxnQIhVV25+EU
+W9c9CYZiL5sgUK+tnFg4fKEbm1yY2R1dnNWcHxNBw3khkmun4cYPis5Ec8EsBsehrkawZCmdn0c
ImsOEqu1VZvUvaq/bHLGaE/7o7LTsIe5ffSdrVriyBkHRefe5c2FBzmX9lpATY8th7BE0qFsCEnN
1omk2wIy11bHme+9aHHfk23r58dpLWwZN3kG82uJnPkM90ffiftRtXOCgCJTSNvl8HmF4r4lxmz7
a5LNc6/iVQQOaQTWbhMMnak2kyWzoOmIrCneNiFg18GKUAUBAEjRE6FtqekwhEW7gBxYcL4RUuCp
yPjSIgeZEVyEEzHn2PsGMBqpog5h4wIMexIOU1EcpzJT5nW4uQTrCCiND5EJBR6N8+zmtGk9XWCf
KKtDFkSWBDmJF2YEw27XSvbBG7vYu/MlW9hzyZorRYJ40xOnAgCgj/NmmUFN2qFN3Nafy8RHoJs1
8YAsfkjtKQyNNBPKJEgu0ktALrBTdElEJNxHh5egSY1Q+49AosX82ujb7EPQa7AiuPdGFTtgGS+j
xjc+LbUVLPHUtvKVnirXeBQoaV+RWmiTAjGQUXrW+9Z8n4eezs9FNfdtDN2x3QjsiKTxIMMO+U9o
lNbb0R+K9yh6zT4RkS3eyZxhHdEAI/bLaTWjIEIrU4sikV0woEC329lNpLXk4dGvAMSKxJaTdC6g
XWqQsMnQ78dOm+J9ULdE1hjazYpj1dAenKZNOOvR8BvY2HLQjnE0hhyL0HbYsjU2gB1tXOEkAFeE
2ue9Ab48xZ0PzAudM+c9j2rHedmY0CiBqHw5fnJLw14v0WU7xnnoIZqDydjku+YVxv6xlvV2y323
qjfwfpi0K4aG48Oq+gFvEWCJKgFNJ550zdbgLdS3DIaiFtV9a5DvSsSG4MZ2USP1ebtCV4+rVufm
0TPn2knkWreAH0Mpgi9+a+6ZGYPjVh+ZQizGDRTGKkBmBb52AWFurK7kNO3GmAX5n49AjG1Fup4i
gjMiibPYzjy+ePFJmgJGDOWiwox52pYNZapVijt83YrukDHAKePZX20PnKkAMqmtxkcQRgg4SYBy
codUrq18sOzclanXiLa7hJ+H5byINrw4Pad0w1jpnBq4d0XZXjPJsYfroizrtjtAbocefxqcdva9
dKCpJf0Bj0zwuiTSzQJeDoG2S7nTdX0RuVFbpTnt3pDk49a/X3Vun7dVsEy3bDnFcLS1sooVaa/w
kNVi7+2pd7Dkp3H8rMqJRga9u1d5fXBY/CgP67NCdeVWv67CmoDlZV7KF1o3VR9bonK33owDCy+O
6LBttZznGD84hEiXm9+iiCFBvvlAnFAVot1T03IQwo5eRTknTZyX07KPZEf5egnJrWTvXXL00r3T
dMd+bjTpj65PvLXaRT+JS5sQ4dqzh8K4XwNioq9hMQMaZjKQGWnYZ8YYeQqn9z12Zt7gySaOltNw
ifYaSKyjSoVlu+g8u3Zz6tSDqMvVSwRcazTSWysLDAkr0z1bfMyBDqYeqhusQDiyPWf25kM1/l/2
zmtHcqNN07cymHMKJIMW2N0DmvRZ3vYJ0dVdTR/09ur3oaTZkVoz+lfnI0ACuktVmcVkBON7bYyD
KnU6WwIoOyBO+iTcu8KIAT2bXuPdUyTInl13WfnYzyZJpSoN1KxMIg7nvWVGW6OgTtOjD0HSzL5V
1+o9JbtrdKrlFOFPVuv4LrOK8jbNWAScpqP0kZ9hkd03zCqEUUvfz7mCSGOqWLqK3gJhTQ7IvpNo
x7VT4UiQdjuPXCm99IQylW/VEtuRr1VW8dk3DT5KOemg5MUauYS4O1KmJ1E50Yfi2Au9hEwSNCdj
81P8elTqD0UfMND3kCpPQsv6YTcTs6ceew3PuBdBMV+VKZL6nqaBeGQacaJtsZRusbPZVV56u1fr
AEBaf5ohG2RQawjDvLaJGSW6kuyfkDxe62vNoxNzvaqnqp8oevWlrOgOQZitNUe3SSt6fDomIQxQ
A7s1QsP1Rdlswzu9T5LJT61+OrM4zMbLVFlfjQx2x2sHdVDDVY8600/UhmKjqnYI7J7bsuOX7M34
ecg6qJ8SSUfjq3NlJJ8pqtv2mbdpVse2HO2CG0jJzLc1Waz63JeqPZzTriffr9Tshs7DdpDSHzav
2ReDbxsCSAW7PmodXV5+25ItHbjWQO/VmPTIcrOGjoJHYE4zCUUJBOjbrU4bHsLDXL12uQL1l46W
cAiMgNfiBs316uQUsrJ9YtsHAmD1Rhn2LoiKuluTNFqPC2kG40XmeMBI4281qlx0Y8nCCokudV86
jgbVy0czn44loRVih+J3SV8GTKx0hAF/UuWD9S+6qcu5JyhT5LJVL25nN2j60QF3zr0J39R+REll
tT+mjMjHvRS5WUIYJ83sVWzMNOF02pZ2kNe0/yjsLdoB/Cp5bvM4avhUrYk2VlCmKizSjNQbEyF3
4aNXJGmY1Pel96jxHQg9MKyy8JS0NbtThtyXKkpEfAD9Q4qdFlaDWoOes5N4SlUxbN2TEr+ELJj9
D5IcepRGyrjS6Kebg37MJtXh6lLfMwZNMk17pxLsofRxcFaT9IM6AUMyFqsC/Hc8wcCx3aczh7Il
UczVT6Q7kU0MBnjTpmaUhSPHFiovVp5b+yGvshTK28ZOyzbroNNO4meqCFvuSXaK6IxfrrV2rH20
mIqK7SLgSeei+rBoqmgAihDUa6RdBaRvZc+JqlF0sorO7JCL5mUa1suwXd+iUV7KcmWNOEWBH42m
MWXd8WzAXl1QnbY32r65iFiJAA2ThbBR2nS3zkL47pehG5XbrmnIpdfd1iIxw0DUbjaQwiEsWaSG
Y6RH6IEIJ+nnH2Rbmu+Rolrj05zMs7JXI86flH85y+KNsdlSn8bR71VAtH1LTbWWl7we2OVXVcIQ
EuI0LycxyUH3Dank+8qaqgFLbSo7H6cP7nGzSMxpE3viSmgLukYRlCMN6+ZUfcsGalh8m0cp58+5
1cudIgeIhiiqBBbQUrTH2BBYG7qW9sYA+StDPZESeGu6cTVNr+8QGnoVZcW8UJWYT4WVVR+GHU0Z
RRF4JvctO6pKze/aG55jKpYdohGdoSDo1uUIFY+dfWPKjGegls9FKAbqtnxZ6M2J7MJk8CpRaU8W
YVQxOrZcfh17W3J9+tn99UHcKlAdDarSbjYA69oWJ6zHTEA1GWiM+D40LRp/SbS2hEsqNYHBtarf
2mmziVtUKgMeypwgntRpycfQrJXAa01NeBQx/udEulI4cD8IbvJAHweC8xyZaFlAZbILs8w9qeMJ
7oyXmlQb1+e0VpxHZhtnZ3Y1+R+9QVWHb1Xpcv/3o9SvQYR/mt4YDMHYkCJvem/6LP48Sakmh1P4
ltJTeg49J4PFQcxqH0XLpYrbyNqlSa+4+4m2T0gvapUxuhJPdLdq/cxZHlFuvluoQV2CRBYr5oW5
pP3TsOq+uiuQtckHY+xGx8elYZJxEiuZfozHTH/vKagdw3VmN7xn1I5Tv1xkir2CGPh3PNKJ/UT9
rziavbTswBnq+MUgfPUlWykVvaWoV1P32JVia69EWIk9gCQLd3k7DeP731+jn0EVzKq006CDJRwU
Jd7PYrGkIUknlgQ1OVLD8ksQ8oFaUwJVzDJTn6mpGZ7+/gV/Box+fUGHFAsqe6jU/FkiPi6ZreYL
VBjynuLbqrTQpMB/OGfXXvuH4NTmxAUzgiXBcwlT8hM4tYWsNBt97QEVid06sA7xgEx7F3NA8Pe/
1l+HdsIK0KmbKDqBW39OK3dllNL3gy0qcuo3N82X6+Kk7b+4dn99EQtrwq9c0cb82NvX/4CsYHIr
GyrHOZgkQ/ajzPTkri3r6fhPfxUWCxF96rZmyI38Cb8pnZbRhiHHS9xiPGgpBjaNGI7937/KT0JY
gCi6bIjpMxEZuzpRaj+9DOrqnDJ4YnAEraEVyVm2OnNE1KzKtzA0Kz61gJJDGSYwe/QIC9PVx4xZ
jvabWcNioy+LoV94NJEwQZvCYh8TLc5tHy3B/M8/XRalRkLi5v3kPz9deOHWChGl24W3+weBOfGI
L8D+F3TKf/XpOjrpLgCpQOk/x8lp9DHpfb0AZ3bMIRxsiR8Nlrp2/lkgLVeeYBcebLyQBeuG/fXP
t1Eu7bFpSZHwFKvvd8qU9LmXNo5CM87U/Cu7w1/WOwjdlj0MWIePFTb9zy+WrAPIlbm2HghSG64F
0plicF5avVKDv7+j/oLVsYEZW8KOishWBfH+8yvpRmuncFKEtYl48Iylmo48zrLbNKniK0IE16Mx
XP0XcN1fPrRt10TcCsy+cTg/K5hjJAB658AepGUdBUZaVjvd4Hb+9Vf7H/7839me//Ap/8XA/Rz/
pa95+4bf2HNh/oJBgngHbi3Bzbyp1P8fe24ilqXZCGAdqoU7/Hfy3PgFpz/bO+fczVVBJ/0fqPNf
yM/efF7cQsQ7CeMf1QZqnDW44/7z/GESQ0ocM7fHZjCHR/g5PmEqlqyD9X5IbDCQA/nvLp3Fv7ar
IvCLb/CFPjbaoN7GpiPva4baCyLm5sYkhv0pJrOMCqCtuXU2nOGu2tpco6FxjuPW8KrQAx20W+tr
CTPmXGRhqbcV+hMawmyXrtj8197YThnKH3pLmayIpUYNHAWzhOjJg5Wn8oFrpJ6muUb4XmMC9aPa
cnbIyoaLoVZX0WFnzK36NIlY95hwpp0DCrQX5rzeOLF1P641GnJU3eFqLr5UtfYkCdzP8U+08Go7
duWQ7T/Ak0UsYOqGCHJDZltyc1P06PlFJ/Rm6pyTUtTZfSSy9ZbOn0986bsESPiY5KP7FmV64dv6
PJ+6yjzBJ6bkTtjTR0xfdHOh/LUuq7B17XI4i0TtAX1ybR2je3cl4k/jWyfZaTuhJ7ImrNXScWQm
EciPhsuEU+HjhNWD82gXvRST+eLaqTN+xyln7wzowkKYyZ3Wi3w/mcthdU6RWz9xNXeSfHxssUUV
jDVqzqQpPtxYDQznye2SEJnokUlqCLJObcKOyoEBJFgYz6242M5q+rZSTB9NvUcf53XrxakfVeO9
Gd5pIPMbe2dHuleIZ0OuYV4BTiE+W6Y47A17P6gK9UnuTlNR2jWKAz5jJAE18XLPc5acxRJ0LCK9
bBePRXtlbuZ3q0CVM5V26mK579eoDpRMQxYk0vS2Bm8/gOQm9DLFp6h8NOPP3vpUNUQLKgWq/PTs
VmLo85ahPjFmMWs16X6okubetir6+y6DWRFlnZ4TB/kV7TkU7nW7icln2UoO3YMJEEQugfIw4tnO
7OZ9iKY6IOgKgmi6U7WImuSe9B8dtNhkjALNK3VKohr3Lsux3BsD/Puin+opBSRvxzWslCyUSXRa
yvpC3uEhilTmScZ7ez1DM/tNvTxLdUWHoCZfUNAyn+ab4lvLQ7VwzmPV7+qlPc3D6OEKxOyzRZK6
7n1VxBfhdvXD7BpoQ6LpuR7HMBMyLIdnOW915ZgjRLqDmLojWEinVz3NyLKl6+EVhemDkhjebGrX
plk/iMC2uATk+sQD0SXWwZ6Nh7nWH2fSTGvQbMMGeV59R1yTZCGeqN8ZUM/ru9DMLKTB3bfz+KQC
YwXL+rWalsMkvuj6spMaIlE6opW8OC15c1yKur9YdYos9J0jUdARH83LjdpyrEdkzOBMkWEFqh09
WQvZ5uOEMC2FR0jbZ3ZPEzhNSU6ZNI+V5pxaZd2LmTbksvdMe3lrVPlOJVd10DMCEQumHa1kIWJC
Wt6b1UX62Hg4OfDP0CFO3sNHhKHH4xcLSzrEj2QJ5KcaZ8S97dY0cFTlowFBeBoid75f+vy5J6WN
B/rsektLeYXHmSXGsSH0eoeO2D5SvAqvUjIpkrMra1IRiU/5JisVXG8BBqgIpgh7Itz8bF3x3wNL
5cowM3G6UJAqRisrQhUuCKtU1eWZYOgPwuK0XaO/Mej4rRjeEcspp1oFJscWBnoe9YW2y7Jk+hoR
4eVjv6UK3kxqvx4s1peeegOiPkYnRJskLBxHDOn8sel92RZOmJeZOC5N/OqsFHaHVazrG3pcZ/tC
NdiE6p4srr1mpcZjV3VZtc+hR6N3dbHNVyuLT1pZNyFwanlZSRJ9StN0KlCAEyYr+3G8wrKVyjN0
MXdVQvStm+5pWmE6j5QpMEV1QMC3W6fvpdAOZT/7xVKUJ7SslKmL7L6x6k+2Fxd3rrFvhIM35j3t
tLOltmJfD6Ma1lL5ruWT/qEnaP+tanldEKgf2SLUT7eXsvFm16n3ne7GBwETg2a0z+7BbbrXIVXW
s5LIBY12UxZfxnla71t+oOahrMmCKJriozOn1qEx0PeuDUBEAf7c6DK/JSO4oIlcVzMPsFO+FUrO
m0+At/NS5BejdDuPLkpjV/aZethoSs3r1EWEEQflFMEzTxGCHGK5S6fOQiQglR11SCv7r0j3FIG2
RwXL34UjqPtkdEb/vR3JvSpac34ujWW9TEqTvsVG0dwtVnSuV1TfbjwaplfO5IplkyNf50o6L2Wx
AkHr0sgemexrJJSleljrNbnJiPR9t7NoPcw4vp6WrlOvjS4kRIUxvWPWAncCQyjYDiur/167Eanu
PHPTvQ4i129XMuGTn4EMaWNVL5QgpV8sGsJ9dR1YgeWaBYuyblU6azO+OqTV3VjStu9ReS4hJYky
WPT4uSELwlZbFKYI6VovW6ph37nQnGC91QsHY3JX5Fgh1KjZrqbqUHX5TT26H5pG3mAfa3ZgLvn4
tY2hckGX0vokwdM+eGjJhHhTmUEArVMYR3N6F7W2eSUMwTwWffnUTZNzY9pJG6b6kNxPruK2SMGT
RkMWjr9adhxF0sEoDlJk+YcyZLDCNoRAAm/0TpV9dS1ctfkBQZZ+d7p+IhXDlUkajh3wn6xH/UHd
LKkiKN1BrnXoyomIL3+0SQJjERZ5E72LmbsPpS6zOmeFpqAsTZ+sdTjGaayyr0+NeSl1nSYzdwbr
TWpLqYPOHLv8KtYl2iNDT70yN+YDeJ0OUK3XI9lQxkxypP2mEC0dH8ijch7NWXdxJiqR236f5jk/
uzzmAkH9OKkpZjYe1mE0rzaq3vuyauwMvk3mu4Q83clLC7DnB5PMHrmf0iU9TXkuvw3QVbyl1M0j
a1+vBHFcChoV7ONIRpWvook6LJRTHeJJMcJUUYjSr0gTuSUpPF89npDNSJQUqc/dFE/c0Vr1onEJ
bop0iJqLOqvRzlrIiEuticDfJX+cuwqivWO0nrDmQsWrRI30lfU0I4rySaoxj7NDp+5cdZ6hVSUQ
JlQ1pmoetv3eXGpU4e9dc3VhLvw2YfDqFOpGnS5MIxs1dukXGe/GHfwVMFBXX7FwzR2y57E9u5n1
KZXHzHptweia8TRtaTGucQQwbvy2scz7hrOPrzWJxY7CjeEZDnrztAB4zZ290K8oTPInZYmrC6fY
lWzESfhOZpwgXbfAwta50dv8jKf3kiqivCWmQ+6kzn6EdIwPtR9Qf0Yu8SdJq9FHoZtBUo3Sywbn
3cgLwwMBOcZz+VVpVhnGxlK8MVG6PJ2BAV3l2o/C9DulJ6NkRjSNqvMVjRIUXW/yd2SwKKE6mRHA
beRjNYCMy4rtbl1leUlxWJSa/gUOrPAa8eEOBtw7IX2oRZNnW443HF9/pBZAfQ2+7K9qO4Xu1H1j
Kz8ZRIl4BrlGu2mKfgDa2tvjk6ymUf3S26GZk3+CEpy0oak6ad20qxvb3Y+OPJRWkd4Qf7QGWRPv
UCHCNMQF+Qh59llz3/lmWw1+A+8SFBbPPHrEoNFoVfBoHhbcwfiy2GX0U8sby2N9uF8IC9/RBXME
UvI5E3pNzY0Ula9QZM9DrA7naJH1DmqfImHydrw0ineJwkOtTJzvxFI9JRbPjU5qEN26s4Z42tG0
J3uLLmUvdhtOlls1VjJRyZKNj0u9fBrl2vjwGdjucGJUuHGcFekKWTAGQZn5NHj6POCmQK1BbmJd
iF1M6sJDOo/fhzZ+R2RRhK0dvQyICLKsR0KjZNcyXh+cWVxnhbccLbdkFkLLiSkJmtq4bWvEDqN6
SFD+u7k8TEl9TBCHEsNfinDtTKIZ4za+yTPV4ckXv6AEmHH96k9JdTEgoXwjYt23Sl1x+tGjQ61Y
w3iWPb9xrObTdw1zS8C4SHd5rFjb+eJa5sM7Eh+COwmnI4T2joRhTo51YvY31aCtT2TDr6htq+HB
bkpY8LI8G519dlMlGXGQwYj7oy4TZaf1/cLNlLYTRsMlT4bXNJo0uOqZTDEepC0Vk4CXciofCGpK
my04ZPpqsdMoZgBSS7a2oY58fvJzjjnza3fpMMbnDla6wtacz6NXaDEuH40gqGwR12YqP+OsfcY0
QVu34hx0c+a0QfJ5sOZudxrWMX9MTaLOiyblw5A54dx5n+86g6lizvaGs9xM0frA9ulNNhaQDrXX
Dn1PINqm3RemyTHaGo7dsIw7mtbGL3qVcNQ1OX3mw0mWw0dRTtcsaQ8mhX6vao85Z03isJnMV9Mc
3sbKRliBwcx1vvflt5QEsGGsycjKZJjBe4YLOhefnksWgL2FbDY2ZKBjvhJaxm+bj6c4tcLONvaA
pSGZ7l+FWWthPSPtjlumshb9joe1B0tbpoR2jjx2luZt3HTctXEl8bHPnGJtlXyU5C0jVNyHR/jM
s/Z+phsqqWoIAVXbu/1KPngXMwUWK9OTNe7EgtZkmHBRa3IORN58UC8AvUtqMYKT5aERCGiqOHoy
5mIi+0tBTGT2JNRXcgxGMR/zxQ26Yd1lMf06ObFgZIiu+74ovubNyZxFSHFCULbrLaKCnZ2a90aH
LMFJb6bOfFeKyk/V6TEfIzQkI4nHy6pcbbs6mXHlqxuHKYd2t8aT3yMyUCL9JrM4++BmSxA19WFs
ajuqJnbKkO6ioj4YY/KYDGVQw8WLMn8rxuahXaJLaydXWj7Ji3ozoNWRObUn2jE801h2SbLlUuJq
XzTehCqWsMpa7YRu28tdJaw0ccLnFZazFWZlfFjqcRfX9jm2ymg3DwbdDbiyuuK4cMlS5Otju3qF
EuUvtdpcclaznul3Q6Ec0t9OQR2R7sse93VI5NSUGNN+XtMriThkcizXsu9ZRRGITYdjUW88dSTU
UQzVUVHoMGWPuem3iFdYxLpsPQ35WN4yLy9vmcphIToXyyivffSZk9NlwSMsHTEVLobJ/iIr3a/n
heYHOe1hBJFKu4nV0FeBpqCur8V6RxcSvePCvhX9Z0G8AB5HsiXK+uBOaJIIoh9SlQAC1IQSVbX1
iMR6CG2nHp8V2hGzjMnJVJ8BrHwlQmCWfprVD4L3fLF2h0zgpeq4XU2z3FQcZR5EMUlC2Rdwz12Z
MLdKNz11ketT1BEdS60ybpd4uZ+jt9z9agzDSajD6vX9dLeus49fLHuWq+6W71GfO/nnkOj6t5Qc
7f2CnuipnKfjaHGQYMIf0ZCGA//4eY3lzOuj8gu21aDXjVOC8yuvReUnBAXuUU1iiIvdvQ42g60y
afA9U7tAZe0hzqR2R+qxp8kBWaU2nPJyQfpnITLUFbErVv0JvXb+LR26+raJMG0a6xnHabiKElY7
PaS95gSjor3Iob/0iXZnAILhsIPqv3MitdK/ZfVgRxCqPILinKoJl4fZWGOhXtuLg/PDVxTBfMMD
q4kJb+NgbL621eo3LsEeMTVYlWUS2AdwPWth3owIFwpS99p3O78qFmaHuCUCDgUZsUHtMN04eRVo
5pti3ETr+68P6kyE3Xi0iuUmVtcXRGa7OCEHMbnWJacDoVAw+ULE7kGurq+zPVj5FWEC6WoEibiP
02CPF1Wm8t3F4EaGGQxd1dJOyRLPCG4OsiRlAwBvNLYE3drDtu1TQ9SLvUheS8Q2hXZ1BarLPr5B
E7Dj7AnskvOGcbzplbSeTHECSJ88FpXtW7MTauQCui6nV4R2R/zKAAdFvwSGoEu5ZpdI1Vt6osDZ
Esr5xEdafUvV/pgXb2YWhcbCqfdlVcTekWfuTFRv54ExgEgsimkYWcGcaBlxnguiXFUrvZmZoZCY
xddGLNglF04xX42WmBAHz3PeD964OveEgOxLbb701r1lPZT2/RRHr7FphB3og+9ONmVtYwqdP50Q
pQntZurdufAq5zTq70k93y5G4i9meWahL9KwdhPYyakHRhCMoINn540aVLb6qpcOJr4SUn5pH1K7
sQPNHs99RCVLtVZB23RHZRaHSGmOdVfdjQMccpM8jiQMeltx7cbm214rIpZutnTHlLhIFOqiCZWp
nx4Y6yrfxVWfoW4AtoCORTLQf1h5cZsX0606DVvE1sRQEGfVbnv+89gmnVZUOIEVWTmX3HXfpwFA
aRZuSDKfZDBCrGB0N8M476xOHYhTZH5D6KaHSjdP900u67tsSOoT9iT8yI4QdRSOwl6edU0ybEbZ
2NzVdSwmPJGReZMAEZ9NBpznDiG2H0+pfa66MUOjU0W+YBW33pA1yq0g5PMHyZuuj9mlsLhh0TN5
/0Oy/B6TtXGJ/71J8fFrKvt/O6d93/0aonfzOaYdJIvs/yNma/v+3zgXxdJ/MQUWH0KMaKxn2cGI
/Ua6bF+CcNnsijAfxOLZ8CG/0y4awXvwp7/+Le4qSMLf/Yp8YYvmJowJPhKuGQ7nH9gVf0oWgX4D
IkSoj7dBMKzxz585wIyYSy11QOIzpc+uVmXkD0IKdQlKO9bvsjkv9olTJScTV3McCrMaO2SWyUQQ
LmCwbonK9fIhTcmURH80VIUSqKhuXtJlkWwelbnc6L1GGB1GbuDFyXDbU2trDHtknVh1IJOGNmXV
aD8NjVzOP3wqd78RR3/s3dxqYf/IJ22/3dbvuTlgtC2gbCMj/8D/u1YVg3fMa1BLQlKBOs3bIUst
NgS1/V4wQ6COQ5MqOGZrR8UyxKPrEA3sqViN0bE7oMh9O/8msvhH3ORt/Skf+/bzs79+rf/X9q3f
KhD0NE76//PnP2I+/f0nb1zfn/4Q/nq/3Q+f7fLw2Q0F3/qb22r7P/9/v/j7Xfu01J//+9+/VYPs
t58WI9L50w29WV/++wXhDS3019d/233t/hwfvX3bb+tA/2Uj9GhptDmnqsLdqmN/XwbmL/DdGyvJ
J7SJajZa8D+WAYwl6T1bkiT5N3wTX/p9IbgsEOhrCM3t/lVJd/8nC4Fb4s8GtC2LEQ2g4F9wReLO
zJ9uliIHFRgaHQIMI5zWU0ZNRo4rPnuFmgPKyUZ6Y4DzLOla+3LM9XcZZ7tmTOjMs1RfR0RBxwxh
IUnUh6ASUTApaM1ch5wWrXbt8xoh3KZiNmz1xQBVctNDjVjMQ+BrcE5r1aAH3PYlrFfbn5apofNa
B8krHLs5DOCR7PQgqEwd09yNNWfK6DatZgKVXWuntp3HABATPaY3oYMf5NYZjcGviFHwyG0rJJ9h
/9ASLxLUS3SPxfE1YrTJOFmAhnMqjaadpUXxq8uDy9dseVm0xArKfAX8JNL+jYiDBIQN3azeGGmw
dmKmB54IhUjtnssxM2+nXhfHQqhbl1P5oyxsN4yaqbtTsRv8wLD3hciXAsRZK4KuyrOjnlJpVfKi
txlYzlk6U37PfqcdS7IrfFIzxufULivOP9GsncyIU1qIPMZ8MMhf8JvYvK8phllq6wtKeu07yKDN
QTSbyykgIFsFZ5FjHDSdEV0cfa41XtVYrxQYiyu2almFEzUou7iMnB9NoplhkgjUuWZvO63n1mX8
Xjkd2SSgo91dnOv2a9FEEABDiuKtagoQU1ZF4qEoWpBMo07r0Iw3d906y2va2j/cvuC8FnEJx1Dv
p+W4YOfezwuVm2Qx90gm91ZsxyBwmXQsH5VnmvlCTpYvBibmYEKG/aZnhjN/dF0cBUrXcLwsRcch
dSx07alRY/VmbO17aYFulquGGNUqCmx+FMJUANOzwrVr8kuVIiWp4OV6ry1m2A29sG5Hl08jydM6
jPt0vY3a+sbQVYRlBJzPNxzySDWnv+y0xvYLpLCen1LdkPtKMw5jBXsGW7PsYql/KQuGVCJW/J4B
D5hEj4O1ki58KcUOqrlvVlMEkW4f4VvXW2C35LSsehjzv4j4vlY5H5eDvIkmA9hHvWQ5MAO2k6xf
3uwmu8ZrGcZOekaP6gS2Y4UxmMSAOQTpMSSxVGiZZabMaq92bAALuh02nSbjdX4rRntflEC8OU1F
Zfdkb4lIILb7WdVpqhnnmxmtYW8de/EwVo+N2e5JffBj/Vsu1nBeFq6n+gbl1z0M+XAbbZVFRrNn
Oxp2raAcJdLPRWt4lAZfyRmkAZ74bDZ6cEs9pPt7DN3VOVCcFB0KNfXXtuFTVdyzQ+I5k0dBb+N8
LurZdwCq9mNuaj4tzhqwkTiivexO0CnrnZnwukkG+aOUsR02dlE/smwu4FsLSgNH/ZJSyJKokvHT
3KOj84nSOJK+7rmrPC59dkvGN8XWhP216xkFSJCkPwx2FRKKkmMn0vl5aoUFGtZ7Zdbsjcpm3Mdc
FiX2s10wpOddabLPdV8iVSc5P1tGf87TH3S43RUZooZ1004PavNWN9N34H1U6azGo24M53kmRWsu
bmTTUTKW7jVlXg+90D4Wmc8xs3gkgimlPHDJZITbN6dUKlcqHPjUhfqT2+xtFX0d6Tv1zcZ7V1mV
xsdOrsjgszpSwBjz5NyVyQKXX2Rt/ExOu8Bo4O5izhZ9kgeKuoTAA49xjj1AUT/kwqXSEie/L1cg
rpH0rAiWXFoGjj97UB6I6Oq+I796oN4lemjLKKWXT1dusmSs4M8Kd0Snq7rj1YyWPMDw1B6murKZ
GobiGMe19kK2AcnuZVe9KSBIjI9tFCoMkg+EkhOlieTia96iIzcgx+NI732710Gzaw7pTmXB6JnG
dRPwUYCDjyR1YPecAQloNh+nbegtRvXSpll6SgTEoBOTNoMgtr5EFMvA6ri0Rzl+V5dPWjExyZO9
0teYcchOujSRzG4jSVa5Amy+sDIqtX8FDd0Z+VfcVb6ZxI92uugUBqifDuRjbEUn2VUH0i320C08
VYQ1n+OxqUMlb77R8nB18uEbtB8Z5cCRG7B832rat0ZpmSqJWUGSMTKZ5PWpynoeC3jt6G0y6rDJ
UZiVBTJjaFCG2wW4pRBWyRao4xigWgwCuf4WUYO5K3p5mlU3+z5OhbMngea721bQQK26s+PcL00D
qGgcENagKInKm6VMbxsUDbg4yYwjmirMoX2jpg5qnGXSeNHml5VybFoEG7KN6SN4a4l92W62zq5e
3XG6ULFEJ6KRhf0AuaW8p4rcixxY09LXV9vJ95nybqH6GZrpahvzU6xMLR60RgbcHR6N7F5lbhoU
ed8W486o5uMaWywDqFJEmnfURN2ivTuncDEETsgP28Y7jUfpqq/qceja4ySNYMHT7zbGc9QkbySR
nUhKPwED3VdE1sd9dpYWehlJ0ZogDY6MzxurrI8QtH5pX1cb4HpRTqA2T4oLcE175o3tys91fGw6
O9lp6IoA/OHQxsX4YUVmKDJzHzHpD3ngZDA/tEH40Ww+GsJ8W7ofpV0cxjK+0jHl0RPFDqwCaRfa
oY5ay9OdlIHWADpL7lzdMKjEJNfAXLBuZVCTFCtteqlrIs4TBWl88t8oPT/GtRnqXR1ksP3DogF9
GdPOnb9QPusLPnYvmU0Rkgp6daNx35QK1kS1OxaEcilEPGZoi8g185LuNZnjs4CBn5I95Q67eQag
+7/Uncly48yWpJ8I14DAvCXBmRJFSalpA9OQiXkKTBF4+vqYdau76pp1mXXtavuPKZEInPDj/rmw
SlJFc3s0ofOt8Ic8Tl24nxZ1JcpUs2erN7grfnhYIwgku7hEgMf8oQ+Y/ekYnY0fkl4HBKotv7A1
Xw1cZumhqTSvwGBXS73JoYWb6DWG/JQwRO0c1D/HRWJmHQ+evI9NoF718CjIC99yuTUiBdHOtV+F
65hYoYVHZt2YNNnlxd0toQYysXov+t9c3e9V3b8JS2/HTu+dwt267RItKQAsIkURzV+4CQ40oAYU
+ZokZFMZ7mRp8/GaHnuXMQIBwBHlnLF7n7UZwo+0kuvoj7+oeTaian5fqjFiy0UJ+FT5J9UbOT9o
qI9D9cNHeSgEv5MG3tFY3d2COqrPo6lwjt6tIDWcaL9lS04qzb96U0Ud2TjnRC5cyp07gIKZv6GD
+DFpY8Un0T92DBjTMD0YKa9DZUVuOh/kQpwlNMnyzv3OUm7ksY+a7f5J2SwYG3iQPBMVK+cai5gD
VICkkvNGZKp+nmqn5lrah6fQ4OvnTSYNS8pwn7HMvVnNc7io+6G1n5pGIbyL7WgMV3xXJ0+Isw9/
cO4Fk6YTRlSzHQdtrbykuzpSPOJQwpSQfcxm8DCwRzHCs5iNKKXqQ9xuuvzuS6c/V3NARNiZtos5
/NwO8m1FRpmTc2LhEt7KBn91FPSZC2RgZtIt/LYQkw1IrzTe0BuHCFdFoMW2vn4lTQzJxym3deZi
QAiOJZpi0GV7iIHpxvQzC9HZ5aveBlASq40Riu9EflHzmu0Y0VO+Sg5FeGJ8qe3qnSjXhyhVfHT9
coOjnCMAgREp+dWu601GG5Z12z0SVNnknAusWMM1SF7eGFkBU9iPPwd3Wo9TeW+TdGYqYX2Yre2q
38T2vO0LGHrVXWXH905yH2cfaO6rwLmURb+baLeD3fPeswOqSvKTol0brflhJ+SHcaug2a0IPm0K
s9m42PXapTbITsptUwXREJOl4Iz57Dx7l5OPDTI+ENd49mcK4UjNth7uD8fdK3uMEhHy5QF2XLVi
V9dGvMsa3hq5s8HE4OEF9OPdwJquc2L2fR95FWC7DGp/uziPdsAW0sURyPYr2Ma+jc6s1xPb6AML
yWnt+2cudtvYxV1QgC0LyuKlYzGQaX8f9s1Lms9sarAxktV1rE/WWg+a9LuVfJemR1z0ZuHo8uNo
vUJe/XRxG4w1iTdZpNtq8Xlbo37nhkY1dvqOAF5nf6SxFb8HCZbyog5Q8RBNoJhLLpCZuGXlpXyS
iiVs2gBb5a8l+q5XrbsdMhqlJYGmA/E7Xpg9qSPhMFfZrMduuf2T7eAdce23mfN5lSQxSSTj9pX0
pk2fZA9C21+V8rNIZd2Tpfxt08zLkd35q+jSx9l15GtuFj/57V2KDZXK9JWw5p1csqurB6qR2uw+
Hs2fvjOOMqtYyGDlo3U8ymP504Fh1HyFQhXcCU/cgxDd9GWBpI9EvDLNhpi/swFVe054lT7kIdc8
YRnFXT11+X1LTpJiapcYe1NSbL4hvTwi0eR5Je+54RrbqQ7twzgX7lM5iH4bEqYige8XHzEUPiCE
CxlFR/RnhH69ppdx+TCSgdTeNNFwTanE3bQYuDMCMoRrC+dKz1pq9rZDuRhnaGHlHNnGyA7N8DGr
R1a1OH/YU2CGoF1qZnttj/iRpYERYAmCG9Oxo4cy6W/Fq4klWQJY+DfJa2Sitc4N8+3c7Wosd024
zxsFSIulTuK+kHenHOkGF5A7A4QCDvwk22WKdtKkvsX1s5y5Y2H0fmjnCZseiDqfTGWc3YeZPXPp
NobDIIHYEbECoFuUKSxFIRfwP2WSYoFcChJVlClSB8lFY1oBokkaeh7YhK4cBovXkXM043PD/LN2
SsPbLxjt+jXEzxln2dKDdIlJk9IjjrODjFd5k+sLho3Z4vBmOB32Xp61zr1PF6QAb+FlhJrJHa76
RLNRlD4elrEMqSfhTUBfp1EzkkHeXhPu5RtdVM6t1Vw1/j1VHAamG5qCViV/cz8y9a4mmdZ3Y7Lw
w8PjbK9IR6UONnNvzPmFWgvX20qaKZZn18F3HWnlGtwcwzBd6dDKDhVhByIHRqxfurpJ7a3n8CzJ
Qt/GThpSvdxs+1OyYHnaYLHyu2RNDMywvgNey0Sm/YZKVppqXFnY+3wpzM5euVZntXfGZNfUeGcB
v6hDTKF7ec5nZapNKPFWw1xdSE2TQVW+vC/Jqsw0yPqeesqBTVm/ubil/u+sJjE4zX3Nog6uonqr
smU+D4Oz7E0YuyMzmJqJPgfZXiyQKB47Z8ToxklgnWJiOJxMmer0rh7yMt65A0WzyK1M1uTy6tt5
1tbBXe4FAXmZQUDPn5TK51XDX2IkCOkmhIHm8Vl4S97feT2LW7yOxq3+tyjcL7q2byjQIRygH7OV
r6Gf6vgAADdl8dCpyd1VScyspwc3t6Csmv6lVYHbgmG0jEcWx1TKtuH4JeCJXbWl+t94pzzKfgs3
GmSb7kBV9rhKp+a9tcA3rlThiuUwm9oU6zGMSb5XpYbeD3Sa8DJy8mNKzP445XFyzeM4TqOgWzxc
vSqRWy9TAtpECRe/S7M3IKn9aVLYuUdwyhuHFl9NiduAfEWCj/tDkVjYuOPwADEtfGoHN3jssqC5
E8PoXtlZk+As2JMeZd+OcuNVbvg6zDl+K9L4t+t2Xszr0u3lsPK6npgt7k199KqqvX36M2CKNnPD
B+5N7loZeX7ocZnRZ+43txh1gUlT+Wbwqtx0+GPKgO/6HJtYVAGZPNUsqi51Jo1tV2hxIlHJfcE6
UyOM2uUXzBCV1VasAzUnnZImrcZumYinguPyDVxie8ytJnmKB8k84sz9LdQ3obK5DOP3Fb1UbzhC
eHtXWZyHcDsUEZO6THfkpJdN3vfWN404tEoNk1W95IV2kRcTw4YbnTb3BPzlbyupL3yPgDIPbf7H
yMFo4eBcpmYnBmyI6Eudt8W1eW+WdOxsas4XhvakHR/zrmK/aWPVeLebPpYsSmmAOQ9t4L1a6lbr
m/g9MBt7spB8LK5vdGwTom5GGIzAYxTh/Bqj0y+01pmF/2wSwAsljQeNw5DsXGyv4LiiKWfXmjYG
O3scy+2ogJUgv5EnBVrxIK0AOstiNwd7+Ujl4wyMfB0HtnlG8dS+r578CeZIx1N4tL3F3mZse2Ee
w22OKsPKflvFwoiDZ00fRSmThyQJnKfZrrkgOEuP8zXrn5WZAvNHeu63yeiqOwDfDtfW9nEpHH1v
uV3Mw2UHJxdiwZ7f93C1OWEYO2S9mdWzXaAMCKSFfRl2YuUQmF0nKSlzTyJF8lmY6lTAxNp0gaTO
zKZltrMrvt1zjaPJjVFSh/txTu/Mktepm+94rMqIXo23TrtP0mQSbnaGCk+KSrzaKXc9Zj6D0cbH
8VGFej+GoNlEzNixxBszXsbzHPSUY2e5tW4dCoJuu8xV4CM0W42c7pxmjo+O1C6Xn8L+8arBeM0T
O622ZjN7L0XJ6WRbm0k8YOTN3rw+P2lIjF+KaOtdpZX9Z2ZwwGWDiwpEs8Dj0mj9u3Ts8h2SlXOM
tREFCuOsrONi5inSvtxPadCGh4HQXM5MiF1ox/ezSrFHhOKt9Ov8B2oEOMlisb+dhTozDmUjw2rk
lL9A8FvvXhO293Zv2glQjt4Avdf5YwS05ZCmxUgIGYQRkJ9wumAcXq6zP8TI7ebgfeXSKY7gL+CY
L9ZudGdzb1JC8NNapX9OmZDAuoubSXhwkCfmobvYdVntAwhIu2wxfO5c/rKrDXNl2PVVKXShMT6R
2cRlM6QC+oRK37SsrN2cgrCCrwSuurkkvAKhH4HvgfeCcSzJwoMZ21tCDcfOBHbDi5yESXh7JFUG
lXyhP3quejTnjqQMljTkrBznTeJtnNKC5Zyg7RL99V7mRW1Ube9bYaQ/g0/uwWnAsVB8t8ElMuyb
mBL0YnGdSBn+2ccGgYk3hPRDt0gz9NO+Z+PFrEAXJkIoizpCOk38izKsfEdmN6cSrjJXqh28Da75
5cHvm3eyHr/zSUV51XNX6QjFO3V9HJHgYeWpBjpPcpyG6sUo6WSOO/sT6InYgEQ0th5sM6B6uySA
Md8GGLmR0n9h6hzu5RT7l7HOUVqMSm7RsjZ6xH9kBEa3RtiVF691n6Y5AQRqLm3DuRp/0dJ9YgkR
ze6w7KAlvnctymWjFE1/fI3DdpJrg63QMNr+hhBUDhKB2kqxb2tIVXqYrnHi0XhX83uhXNzfjMH0
qihA4Dl27xFt8hfGT/AKLpkZjvcdiWjggwkU+BomVWDnEfugbVKmzXaaQGtjJ9b7xp7cw41eCVZl
5FGu5fSugZczWkvECpIZD6X75gbNrh/lMUHS3ejb5cb29NUqwmE7Jflp1HayHxZl0+JVUNBtSpop
VQVNHJc2868jLra8BXAygghUkYEyAVPh1pHnZ+tg/g6W2UXwMLdcryGlCGomNXrh7BfWYwnyfzD9
aiOSSW0Mq6PUPPnQQaNR2VompnF4dTDjmRh5tjEOZpDZ7vwA45yvB3PYejBw3puxzxNoqUOvhn3p
oDlip5HXeeYbU5TqnlXCwFnn5VuIneW5kkX7FMbmXRj21mE0MNZb+iwS9aOUf+za7hQs/jlv85fw
r9Q3D09M8Oaqaqry2pJU/oEPBUs8lff9FBgfOVjsC4FrAitKjnvO3XHjlmV5CirM/LXgh5nHZrl6
ovga/tIteNJStorRjVcIqLZI2Ock95VMfzmI92beVOj2gsl+PIC9gaNSXFkN7qvA36cpPbRTAE+J
MR78RrUverkhiXip3QF7ZP42TIt/1R2eGKnra9537mcDg+qRRqJyYcPE11YVZnkKBxzOKyUcaqHk
uC7p9NzMi7OSXlNvbVBam4rtyo78+HCeffsoEPHWkznf93E/voRhkV5ismiuGLJHq16Q3AaAIGOr
IORNNI6mYfDZdawTYSJpcQcsAlWnn+KD2TgIYrcuDPNDLyTLaitZBVkoEALn3Wwn1rYZ7eeRoyRS
iZLHsa6GL5Vrn2G0oJh+JFyZYTuqlzO58kejt76EnexKjsQAEZBP9GgPGA7Cp6JmW5Nk82qYxUHH
xone0IOomc/D5qPVcFvq6TQb1cAgTkWD01KO0S/IiW1bIqlzsIelKtDGzW97gmdU8tPQ3foDzvKx
xftOfONSpjLSeUYTKp7jHbclvfdSM91OonzRiI9TKuxfYxUeR4S8usCZPVZ/ZUEeBJWK/kURZH1V
lYExjW1LkPb0CcxabC16s06+7N7zJD2B12BJwGYbU9ugxq0PUXzDezlbm+b85vf+a181T1xny1/8
ODif3Llbt8EBe/aqcFCMVdJGBELOtnvEXH3KEZAe5tHM4Aa6lzz7gY+fkyDs0WWohNj6cI4UF8L3
bBLqS0rlXqZsHn6yZB7x5ea2ipQab0p61oUxxkafxXRj3HhPpH/DKw6kgTE4UOFLwhXEOLEZx2mk
g/q9SVz3k2xR9lbyp/T4h27PE4xAWCrMbbKH0CK6qK2MsopErQdGGKqFsJBh13XFjOoc99MFXG4Q
BW1q3uGZwagtfRZRDoStbz9lxECPqX4zjCbsD/NpPVDryAGGjTo5JTZLS8Tg36aGI8MclA3NvCPj
Ab+f9pd3e5z1fBc7tkbc7HNpsDhU1rpsBv0/sHfcZd8A75o/w3/1cvz1Z/xfo8f/OhOI999Gzzf9
/DlkdfZffCO3f+Wf4XNBEbgTCmjluECEI7By/LsBhCJATCEwPOE6+6GJOeT/+D8M4f4DC6LvUtAF
WQPOA66MfxpADOH/AywKMAHaxz3zRv78/3KA/Av9hnDTzUXi2fwZ2FhBb+eP/p/dQiA8bCpsYmOV
mMmOshO84GS11zV6pt5Jl/dk4AY+hb4sqsYxry8tJcenOe+YTWFzfCj8Dd9GKm+AbyDm7KqLThxY
lV+mkXyCbliPFfVAbW+evgZeBrcq+wo4krYuCZyaek7s2cGmmmSUD+4z/y9319T4JLTcjh7G7bEO
T7kY30bZPdxaTNY6wB/uKKE2Yqqe7ZFGYVtJ56UycDunZs6CPxlAnm1iQ0/jzi6DIX3OKxH/kIdV
pJocSCJPClgPj4nlodcS4gmeeCmmvO4WaO+GiyhazWZ3n9R+RemxHB4MF/vLSmhViR2KB4IZt/8u
eRENIddny+jZTWQdUJSNgBOf/TR20DTogglUTtu4GVImYKSAlrnnp31EDZB116QW9dlebPBTll4x
veLM1OSGANntYOpPWLbaxKw3go4PFMx2TK4pY8Nd2hdszAj/Yu1s7Zk8COdRRbNInDwv4JTGe5tI
6o5+GU6ixgyS28VEvYh4otaI4+RuLq0d/+8roewF2Z6dfqJNezWbRr8nC5Sc+dJsZtJl3EJzCCCN
DA8GuTIboF2879i1Eyha1Tkp+zHdOxnWntRvi2jufOcUwohrSTF0Zn4aZPHcoSkRGpFPoTG022xa
lqtPZ8/aNLLXxQ3TO0Co+U5mYWis88oTdTRw/2nXnSZu9RpII6xY81c0boMXgNIR+UmI/9eosbEW
/4Nz7H/fCYUD8P9tU/v4rL7+pVrC41/45/lk/wOJhSfYQREMzf/k0xTihs2wsa+FeMQC91Yg+E9/
mhH8Q/Dqs/n7/AMupxHkjP84n6zgHyZ9CZaJJyL0xa2s4j8cev80L/53zRIWfYQcQP/ucrx1t7p/
axGd20EosL5x9P3LAQXrxhgN9rJczwBURa6dT+kxpMOMjGmfURmEp8FlEAX+aP4Iq50aXFtjTSwI
8ybLqww39o+ycz3sCOEn3ZG2BdyauImy4LcL8jSjQ6dKqvR+YB/okM6m3fdXFsZBX0ZFErK9znPP
+hAhvtCHyjUGLrs5CE+wedq8LnFhJ4fQqNmuxzElWncJIUIZOTBjR4gA85vT1rXeLsaowWYkVPos
1L8RLVhLkVuSnfygaF5M2tCUVI1Bl4xaa+4JhVUJTOFrfNtssI4xWEBszBuheTM2zchFhdRzsfMW
04Ws3CUfzS1z3ggvvMuGKX1eDGs6pa7JQlEGwxpKq3qjPbE96rDmvB378UmCqyaT17yDx8AEM9Y/
pV9i7dDWfJr55a54EAmFGH736d9u1UT3lkMcVuU+62a5c6k6uzPN8WJkQOFKMWKYR/xbW2Hab4pU
OfsaigDpr6KOMtN+10M2QQ+hI6quev9BVGbMFg5nileOUWx24x56grvRqf3KeDidwIJNx9Qx6z9s
wocjHgZ7VwcyeMGQx9RM+2hkxk0Z5W7R79uBUtC8ieeuWyMkIZ6R0xnN4dIL7EKkbEK9ME4mUz8X
v9xRWorAkxQweWJNr8A1yeAkvmecTPI0hgU6Tg/LZaO9W0I+MKqAn1/DvjWA6snRMqZbQ0Lt8O6R
yXTJpwykcZ6cHNycEKsLAsX3rm4e6o4uvU3gjVjc4TaiKzcj90Be/XRfW3SpLChlnfB+iZYFIfe+
58IjNhHk5H1Mzj6EU0ezIZWokhWqXiy5WuLEGZASASIzUDpsdJC/gvAxy3C4bT0jHO/63JgiFYv5
uiAlYIGags5+SlMp0EHdcXqfZBw4e7sdsvi45JR/3PWs4LIjn3rhn1Fvvhj9TedgkJ0qjm5rEleb
bflBVdz41Hj1DR1CLwWXlQSxdR/jV9mXQX0VuL2ItLbD74V464GElPNS3PTAvNXWAyB+tsi63tON
jOsBA3J1qgIjoF9JQhB1eZeStSfovCXcSF3Awnus/+5RJZkSipQ7ObvdnTX7OZmcyV+I6ZRa3pYe
hRcegli34oGUSzCsMktMt4dhOTtT8siIc9+NS7lz8uG33ZOynFijrETT2a8G/7nmrQ+Wrjm1fZH7
kYHv5mhojR066bgdE0Vx2jnytVN6kaL/sDuVPvSxKPNLg/DQ4M7591QWRUj22r83moa9mJwnVzSM
THMNUHJKMSm6zofOXXZjjfa/IbYeiqlvz5xS5HKrpeczZUmPraVNuqw/YCh2Xx18izSZUXVBWtH8
mnRtk3maJ0lwedC2+uFAaJkCFr/kDoHLmX1G6QQ3g6ci+5tMYmZlvtBqeMzCDGVJxf0SpST05ddU
QupdxXgJuw3QaEoCQ9ajLjAXk5o5XhtQWQysvvlGSgPrV4vDhQiSex6AAF55gtXGpYXxzvf8cdcm
GRJBQvJQo38Cm/AokfAnatZQFX8wQ+HWQYZe9x0ojBTeENabefmFHnthuuihcbU9NxdrgQdUsjPx
9QnvuLEVxOJP9JzZQGxT5+h0mfEd0KbK6Zk0GEpdD66v5Yy627J1coDEdr0LKXb8XSRFGFngkj+6
oX7tjcndZpWvj2XXNNsOLu/Jgpivl4afu3Chctgu8Xwju0MogAo612RkrNl5ndGJVrXOlqOXIbzO
f0GqU6MSWkCdqTjjxl/oBBv7fVnDvsia9JFDNz6HwcIMg4kX/wGnyFqSbtjhEfYOLpjg1dB6ywd4
5mZrmP7y4SAycZLFcX4m618eAJcV10A69RFr7wWLwh/VVXhcKXALjh442nM1dMtxVuOwbWJXPBZL
ML51Hvc/jtvgkBVTcgymNoZlQhjR5UDsWL040M50P18y3jNy084WOcJauJ9gdsN3W9fhJhTZ/MAO
Or9qPJ9OEBNtw6mzV2VW79n+GefWIK/VQphFufH4JbLs6fmT+N5ZTcMpy0r/3p/75zquCAXbXdg7
G2dx/wSpenQ5MQ/I9tNO5vGZAH80xhO/iwa6RCs+W2tcW17/YFRkkVxemlVXm0+CZQDuvWululNC
Csv3e7VdoFed8FKTTW1bwn32sM/l2G3ZzMNDL7FMmhkeAUE72sjHtpWOfoQKCBim8CLpoCqlpn9w
rKXf8Pt3XkD58J+ah3atiWvs0sxP7lQcmFte/TcZuoyPnqqGdeIYyZdjkVZclkWANiiKKJ385s7C
DOY3FTQE8A6r0tXfyMzzNcDAIbP0WfbaWdWGuLjtLWXazM8jggS2t7+A4SRddrE9/mmm5lq0DMvE
plaD/dFLGSV5CtSqXZHGJjOtgkjBD0i6OZpggmVkWX2B3jHA5ILUlNzlpY0FQ+bgxLpzmNNCFyz5
xpSJxRqoeUF12KfAE92eQkRouvkR08Ap70J9UH8RyFlf651oll85+zZsmfTDkj1+8OaAn0Vtw8Y2
I1d7OMylfPfsHpldTV7kDtTfrRbN7J95acG55JiPaRGHz0XYudhNybCWBvelgBpcY207vV6gfuNl
WdUTNVRRy5rYRq/KhvSwZJPBfqdMcY3J3is/hb1cWnagJCYrgsyetCN29IQARkgu3ENk+k1zQ3mA
aI6t884q7HEFJ7/FfGeX5TqtdLHNuABzWBfmKQU/9RrMZPtwXcQgEfCCrZbOrzJvxxPUbi0qRw80
tbIMysfq0i9jiq/VacejCEEvyVoA75c6LCPQ5jDAyBtcqSYnQAk+e7FYVHGP2cGjU5+T5mZ287QY
TJNLbolunesadDy+BBv3tJj81wnFPNwQviBSnk198mCKYbgsQOH2aH72ZZTUw96MOsiLs6YyZ4WM
m2OJvXmnnNJvcDNby0OYa+e+TTuFUc0u4MoWHXuNAgPtyIcuKsAJlFDoqI9LZzPMxCbbZDC5fcEv
KKtcRrMzjS+ApMvrrLGyIlteCuIHFHTw3V0Y+XcwTjTLOlfeaXd8zKg57QhaXQPm8Fsp5oU5UJ2d
saM/yk5YcStsjFvaA56SHqfDMFgt3A35glVIRgRgzsJcWIE7lLiSUjAjvB3JhanFxIlVkyE3Z0wm
Gvdzw1opQ7nFSv878YzP0rfSY+pPyQYKARYLSJtePn+6+Icit8fcNZvLcFBNx5ZI8OJczWqun/lY
p3egqLRAJuG3ggy3xc1b7JvefW2NXt5zD7IPM5dimJf1k2XyRfW1r7HQtmjTTsPpiqeLgMNqgeGI
JX9Jz3QYYKEBfZbvSzXZD7Irl6fZXYqjndo26dHgrrQ0PVS9drcBpRebzs7TXxX6w2uIWv7o5FYb
TUA1tijDt3CvwXs1HH7m0b6SdGnfqpsi71dYyYgXr73ZrK7gftuNRfnAd5iL8NwEi/nGFn2XJg1j
n9c1b9RWmeukToJHghlPZlZXb3iYfwxlYiDN03Uoc/1u9tOWYpZsXyaV80XfJdF8tPrHYbTkppZx
8tUOvv/V2O54kanj/AqxbwcrK/ZzhpTYfapnnq7Ea4an0VzKk8GyjX3ZFI5/XG3orQt5cFdgk9kZ
g8/rTPTGzhOd/6FFNl7KDotj4pmUnTRZx2bLKZ81JDBMZ416Mif8ItkodmbrWLjLMHOIQBjvTqnq
j77o0k2jAzLQaswvU2uG61441aUMtPmeVZXYml4pI7ZZr3AMKBCzJ6w/7IeaOb0FLRLsq6UnDyMd
sOuWTlXAWEu8bvxlOZam3+yW3sp23ZQpHPmj8DmMQhmfUHCmXYsz8hqOQ8RVZAQ4I0nqe425PBQs
9FjdjtnRyIzi11Kkt7QGHWQ8o49pW/RHbbK81m18TZFboiYdrEjlmNxGW2IsUyreN9gPpgyB3fSL
TT7m7VsmTes6yOaZjFF3UnZyl9AHsyq8ke4H7pp7ewiKS2PY7qaVhCoMOwk/3R4oC53d7/QZpw+V
lXigqizxZNESc3Z4a6wLspGRR0U0vH1Nk3h4RNGfMWel9mPOdLRNDJM0i6XKyKvh7yrAUchEbphh
zY718zTlqbMpRotlILdtZ2s5XPg075ifvGb7wFSbPTSEkR+5pnO7jP2wv/cwzpPowNqS28Sc3SBN
Tl2Dy7SG3H7Muh5zYchGM8Qlz1FntBweNBFnVMKcDHfOIIp0j5ONNwb5jGtP4iIDGFR7F12Z3AU5
albC/YpXI83VeIwbEu1ZuO80q4gAh0OUiaHf5kXrPta30Seb8UY7ov3G+XyYCJhHWRHiiYxN4pH4
4fzDzL6ehUhnbm3Zv+R4jVaQuu1dMcwtd++2gbTkwN6nDjtcu8r5Te0NsIZU/FpSSelM5+DwAtb1
xeflHo3h70U5e+u59L/xdT7EDVEcfymptqkcb2dAA4DPQxXJARRcuakQChBGQ50oboIxm2EZsiqx
TeAgbgrmPYyVfaQg3WWCToIVqbNzMgXBLnZpDBHmoxCEf3KktvsxDX412RRZZhMe2jC4s1FH16rD
HQpUit9UHV7D2MUPO07xZumyT3QSNr4AMHceIJETbq496+RllXfLwUwAt1U3r0I39P2FXAjb6Uys
Fyv1QZPX5Yk8TKvX1oKXsPxORZ3s4dGMN6O3txeIBR9w+9lblUZDSGnZ0RN/wmXUPhm46b6m24t5
sKE6GG3xhJHuXHo+QQ8cktvE8StERao9XLd/6cdwvoy8Aui5mcDUZ+5n0Br3jVV/131afxIblDeW
TYNRJ8ee0CStt4ZU7a4Mo+gjW8Dr9FsyHdjuXlNTZhAyhfeZW577pmbH3BEtPJf4ENYcMhiCxMIy
jUgc4Re8QXvu3x+A9YHCOMOb56gfviIxj4XdIJQLY6fi2TxndYMR3U42MPjzLdAn5w/Ww/nZQ9RZ
hTm0xDGc/FsmUqJyxZgAskLtB8P+nqqyU6ug6rNIAOwg4jdVv26ddpzbqXzI+3Y4cFvzIt65RkSf
ASGslr5ix0pwUqOi4JfWRPzdctgmUMOZX/Nsk1o+wygK1aoNre4XeD7AE4qVaVmD4hOOUx7bQnD5
Nf8sirgEva9UAZs8D1GbG/1Tq5cf8CXsujRGrL42QYgaFa/JgLSzakS9kYZLqRW+n11jdjIK9KRO
YgnNXULA1MLsNGv/lcmIedyp+vu2wcs1kCk7k8Br1k1dwqbFZeJ/1Bl337BN/yjNa/yWCo36yavP
Q66g6cShf2744dZBqzdm6r6UKRykEWv9qgWDtwrH0F+5mV3tir5Wn+Vgqfu+a8q9iwsj6qrljeKk
BU7O6J+zJQcR1Qjnt5HEYDAqw7mWI403OR6qyEqGCr2+9yLM4D57i0w8ZbUJE0GYoLrM25UO2h17
44DrYEc4aoeVzuFKzRnvc8XYOIF/7VowUfAySBkJqrV0vHSHDvL1wQI2uZaZ+GP0C1kgN3/qb6g2
YLM3zwAQVz+tSW4U0oq6If4jpjw81ZPt7SvhD3th5SYzP4vUKpQPnqAxatQCfqCXubwD+wpmWhjf
h8EgSPr0ZFIqD6WDnao1R9jM/zIF8YT85ZSxObhiRmjwGNANT8VYiDz6b+yd2W7cQJqlX2VegAXu
Qd5mMjelUou1WjeEZFtcg2RwiSD59P2lu1HdNcAMULeDQQGFAlyyJWUmI/7zn/Odekjo3uZilJo4
pepjEYkeZvyVARYinFBwS0CusyoVmGo7GjNCHFh9bn1w4lk4pY19jvDdnjLXeHtJbHZp5KnLo/Ls
ZHN36FtSwmkquDbyfLjmRCMYhr5pdlGF9bOcEZVIWjsHTw1zUuEp3mFBGoCHDi9tNr8uGcoi8qL7
kdX9V92G965M+0SugXkdx3i4vreGk+sUNNDY7v28kjuuQv+PzSm7Hdu82lGURdG6RZZ2qpd524dG
3XgBP0Q+WFXiYR6TWDBKpNdMH4ZsNmSa/qYDGufs97SxkT/DIZOMnORE9NRCP5bf9PNXIEoQaFoN
OQjPkADnrTtiglV5EwR7LPbT+pBm6PJkEFO7IRXhZhxAmPVwC4YpUIJtVaohRTaLdf6qBEbHCtsn
YmRcls37TCaBAdqePSKYoYze4Z62LMwRct9qx3TPheY9t+H9Vbknb+QplIhQIXyU8cxIGOWOPeN9
8QbNgVlbGWNlZK5rc/Cit/Vg194lZRJ65a3nhg9gvhxK0UY0u8ewoqUFtwkbHMB23jV4yTcxuo+j
tpm6S+VNa+LE6dRdPNODglOOipkd49HJz90SeHoXOBA8Eo045D15ViHvTLbUsJvIp9ibNQ/lfCtD
e/I2K3Co+7EUy7emw6NGALNJm83DNVRRoDE/sAKIj2IosCw02bNcp3Kvl5D7mrykk3ipnRQ6MIBJ
4CF1/6PJghvlA6FlKc+r6ow7LStMCbP4rUdnfeUdYV7QcHFs2TMWn5B9xZszLDgQSuQOacXzfphX
19+5lQw2eIy7S1wOdtbQcga1j/t5pMbEqnX5OqeqHx/dYWrOrDRnYhSYacChproBNJc15S6jvlY+
Nb3pzjai0LYakC6HPpNvFPFmMFBMN11Mt97BxXKOBFrUdgB6TU5+hRe2mvZ11vqtbuWzVARYeoCf
P2CsBj86Z2m2br7czgTTsOiGzU9SfVwyxuAJFwXzAU/LnKeTKw9q6poHOebdCSyWQPJEQH9dh1Sc
vC4K9qos+neXNqlvL20Ip7pFuWy8LiSm2abveOAX/K545D2dOSS+8wB3fFp+x/1kLducRwdtakE7
OJdoJu65CWZDdJ1cBM+StQuWTxku0j3KgoT3jju5Co7e5OcspOFFla9FMRAIwNwwQ7DBud97LENV
751ntwyKXRg4VDWB0u6ZJFyUfcbksEXIbXyXbxc2aLmLC54MuOzBXO9JyMgSNy1ciOeKYrYZXa0q
OF4JzFaS0E8yqmVd1TGjT3PgfpQJY24jBekX9ycpEF6bPbS1fIstdN2t0/o25+0D8vQNa1QMubkn
NoLtwtFZUWulXUanJpfwWDvcoqtZ7BsZpYV/DV9y/QzgdREdCfZehpQd8NjD0lut2ymLLpAayzsW
HwDicvEz6/v7GkvhVulZHlxaJvdVPYRHu52t+z6YWpbrLfzRMiKzwmPeCbaho9UppR5i2HSDdM8A
r7sP3KbiPcMeeKscv9g5q2c+chXlNzMyKZGbHGU2YDdxO8oVL94URzg25+xmyj057U2Hc53XpxhI
97gc+x0sKyupectAK/M9uQMC7FKJCOv96vP+AePiYyV+88Ry4FY6zskseTftgzk33yuOnANWmY5P
RF0REOoa7LFhCktsHASmHCjBHKTdvabMEMBxRAVXh1q1Jz7mocn71+Cqi+zztg4x/HGeUON25p77
E0v6n6FFZ677MbztPJLAvJuwFzZcZsrObS8k98cv3UX3o4nipJwwinJVj0lCwZGnEwvHUSbdx7z1
7sIYq2I/LodIF3eKdVPfhfHZwZ/QczCV6j6ONFt2NgSg6mOz7StCEHSYdgDkocbvmhH6Ad6O8dkS
6R0bD05HpupHUu0AuxACf+BTu4Sq2Os1uAEgfuhJN0h2m81PZbUKAVp8Bh1ate+zacrjMvvhLHl4
RA7IH2tRtrtY++4hnF0U3JxvOsY7ubhx9dWtGO9j/dl0OGWJhBwxkUNWQhZIx+xR4qH+xfNWvoFU
MHwaFexXe7n3rQEsrhgjubWQCpLeq1CSPNsxx6nrgye6Q8jP2anEqWEc7+iVM1SKtXKfUWb/mDB7
kfAU7xgXs9sAZ/MR5MOaLNE6bmIZ34XYrB6yjtcQzieXhpqNHAYzGZ3UzL6pxxUP8ZGwbapJnLaj
Z91NDkWJjtPJ82wps8t9ns98oCPrqY5a9aR19aOQ3GbTlmBixJJzkzuVk1gdeYoMGu7GAatxopXr
rSk9G3hBREAPa+VFWi7TYAos0vWHr4zi7Z0zZXfi+kvtnV7smOTKxJbekhRc67Bzvff4V446nbjH
lYTiKpzFFe2gjMvmE+4juHaLK3yy5PSLhTxCzo3XyAvB5zDxs/BXI4CScz22n0m8uRTX6UsYEI1c
yVmdvCzd8wMiSYflX7nsrrEr9ONm2YWzsT4E9WSbjofWDQYUSc5qlU2iqjx/1vBuhzOVcboHN819
KQNVnoZnieKffvT4gYMd6NjUOVcjJnCtHf/GKj3i68ZkM0Z470xgmBkk7rj2YkQPb8IUyP4Ly4+8
3FYxE/GxWkw7JoyGufqiTz08u+Mqx+e/DoV/ixb0/6qdDC/X/8WsUcivzy/z51/tZHzJP+0aNoYI
zFoeTq3IvRZx/aedDMuY6wlaTIIYc7fPLum/7RpO8I/QhkJE9Dx2YUOJ/2HXwObhX40V0IQC/hgH
yL9j16Af5X9zawiB6wNcDc90enyia6fK/7STUc3JR08bmzxEGExHoOLp2DxlXcNT8DKva2kdchAO
zqVMh3CvHK89E5Xqn+cGptaQ8ra8wor2rCrbLQQK057iGV9E0ZHdasaO/s3Cdn4sInpjhX4Wgzsf
BoA4B4irG97aaEdRpIhBWDA/mjzTICrQhKY4+MWkzlazG55Fa6L9NM2vGE7Ftk/t3HoE+Ae6Gk8z
hNrOX5pfng3UAhuSc+zDqSNgDlOE6oDyyEdDP3V+lE0747XR2W0xy7opD8MmhcDJ1bIlTk20pLYd
Zj2/e/ed8WsK8jOAByRQotp6wspEjJ8gydQRhvBTfeYffYB/syeU9ygAUiMSg8Up8uksloyrzLJU
3LvWnMbDb2+2SdBKiDBwE9vUISSKrIsCOYw3vV2FtwXPyk9FrO66L2q3s+0/NRiYOXcrc6BAFJAx
J96ukU29z2v7WIjSIUYQTIIl6tLse8My3vyVTN2i2M+r/iWj0Tx27gL4cgHfbcO3vgt5QiRY6aed
jV93Uw3py8RBt2W1D5eGtFCIc4ygXJ0PD2s8dicUjfnk2Plw77Dh3swDeHmLACP4F3YVjjdmJ4hs
U6LIFT7TNgxMrdPN+Kunn28PLsV5X6X2z0uYex8IYdaBrYU85vz+ThGiLC9gQS43LFwMbd3YdMno
Y2GLU+iEtghuJzS7DQ/rdSZo1nPW5xCMbWOWI96bLqcvtvN7HnMM9AFsimdTkOyPxhbdthTBo4xy
6yi6nsAwSX9uPV11jpaBo2QMoPvWE7/D0MVgGAy1+NUCQ3+PwE4fq2iR27UjmudjQ3outZgJQ3Om
VyGNN5ms2ps8c/tznJJv4NC/orF1cxfBgQCP4dMeyo0rltdeR2sP+t2/Na1tnUPiLUMiswHncb0E
ziHt6/ZzMUYflsCyudGv3IfdlWe2pyKozF7JQWvi3t/WcYp/uh/Xk5sTyyzXCAc4+wkqBAuOXDi7
G490569cW19ciA6iWRhAy8FYr3HtNMAJ4vkAVTv+bJtBvVh+7j/xxll5p4gKRn41PxLbCPZg4+1N
LsbhV7aC8LBLKBR9Bdc06Iu3RlJUEzQBzZR2NGxt1MwN8bn81igHf30qPebx1dnFsdfvg8y2djOq
zbix7SFnFvdy8a0w+xziuPHPolweCXNmmGma4rEJAPVer8RTDhZCtscB9+bd3Ic33Sj7W8IKx9Go
5kmsbsd+Ir+j4e6pjJtPpgesCAptLxzLpMeGwC9Ms66A4r627Gq0/7UGlCZPpd8fckXx0jb2qifH
ikW78QrnLuqddypcQnIFTrn3Gns6UiZ01EJ+Viy29m7TOndzXYO/stZfXm/pL6OBbbIobdv2gEkG
QDwWsCjN7vN1faHP4pASm5DT8kmj0/uixUuKJDwguO2jERlTtMQmwmEXCvsQ0HNL0Vp2bu3g3an1
L+GmrMOVAS5fZ8y76j5i5fYBURuU7FoL1npz/icNux9xLu64LmNtma03uIf7daDJnUhkMoTFGTfJ
Kcytd0sbjFu+RYN3oVhcso9ijum8Id+2Xf7AzvnG64S1bxr7xprgufuQk8IoOBDPphzW6/ZWkZU7
tXg8LoTgRt75TyRzh0NdLjwahbMWz7MKgu/OV/XeEtmT56ct89xyjmp+fzm9zQzc8V02wi1aQGOj
nmOiWgR2et+ZQ6QIYMDrFO0i+dv3qm7vKap0eGZcogW0K0WZFOKErXsjffcuzlgHdRbF5rqL12Nf
B7fE3kCxrPUvFJI/ZNQOAXWCmGJyRnx1UyC6AC+wOubZ/BcgGvpJsufo2pVlM5bm/rwjEH3xWlTP
3HCmjL34k6ZoNBAJHmnyfZZ1DB4K/R6px32fLD5PU1HeU9o8HOccs4Hg+m5cb2fHQIzoAPyuspxB
qhpDCq8AsLbAbMqC07MMCdwI/oL9quS1wrY9iIL6g2wd0cf8tWO2LGiy140NgE6cWdRrRLn1xZai
2/SwiDltG2J1zTg85YrszEIWdBocvUvLqIbDMtQ/YosXzev52iued2asHMeDg/3yV9TH86boickw
ufW/14FmV9Jx4yF2LXVoBd3cSaZNXp6NUGMMfSXkDb6uI6KaP8Zm7wpESTJw6AbpFUGxVawKviaM
mU+d4r+T3m7qCZjOpJk6FqRzJcLHKaeL2ZpiZr2RZuoJsYCiE7shhTqk4BWUxkxeXukHFR6ZAkFy
hZdVxfSkhQFiMi92cFdG6uBi1DpYjVq3bOUr2IRc9Z1xnj8VUAJIxqNn45voIYVng+qaTYi7bL4B
YSesBDSqnp9lyDF4QwNzpXB9hyNUnnBmY/EwlwXWg4p2ow6gIYkhuS8bqMdFWhwzbOTF1H4GU75T
rKSwFJCVYdPcVT9theky13a2ZeHyNpfTeOIX82APlIFBgYlbaLp5oHbmbxoRBIlfJTH4L57bnADg
v7WNDuKc7Xr56vRyG6K2JelsP3bUu2ypMHlwnMJgCedkHVPA66tW/IwK32haye/IhsIm2qKCUwow
npfQBpO0xnMyLWZOFNz3MsQLAFw+Yt//FzG8Q5yl6qhxn8FI8dkMPYunSlvvA2N9Le1c3oft0B9g
Sr632GM20xBnWzcg8mYR/CIfEL4UarlgsBmPsfJQcATopdpCdk5t2cEd413q48PdmGpZkzRY9AlN
2EMssjXl4kRgk8rPzKWysvzsgFMkLNxXB4wX/OnQ/PSuAD74ltiDN2lbUE5txvS2xdl05/d1nUSB
Vb4adgFn8objkxbBh6Cmaa+ayLpd9PiN72qvFN+KzVvSkkafuIaFH+XgEIso/REQXA/Cp732rfUk
EFm6OGOU+OH8Vi2p2temynZ9RudesYwQe8L3gJ3Hzs6W8llKPvB9C/0tyoHC4JbkEAxU8TWptKC5
TC3VNhSoI9QM60+FSWPEc83lhiGVg627DoXs1jCsaUgb8SZgzEafXSW/gPZqEq4yXo9d+dc87Jq5
wkkM9cFSj47iNg2n/a/h2Pe7tT+349WI7IEpwJVcgJBGe0a3wK/sVe0c7c2MkWbvZtN7thTLtLNy
C6Mz9RyWvER/DdAaA3d2AqNmP9p/LdLsNId+L2lZqx+sbPGcj8Gz55MKYg8/TC+FiF5m26r8rTdi
b71zOtvGjz37i/jTNZnBp42NIgUVXQszHlBezO92BPxECH1dgZiDIhra9/Dq/Z6dzMOkS1rDook9
1wQXqPcb8xvyNug73t851bqOrM3f6bUbo8kkYJMw+K5/J1xW0Wvx0l0HXzojZirCeJKhagNTOKbX
QXm1B/+GQsBrAc11jh7+ztQgHJivIUOF5wLPD2N3/XcGN3/ncdg3+fNQdEPiszXaDWw1JhLOWAtu
pqJ2sB95UX90qW1nPSJjyc+KJ50Dv23ggKz8E5+RoMEN3ZlWdSBsKqzMrbN2JZKelql7F4SLZiZx
rV6fPCSZZ/yMwVdMn4HNuedEoN/WsJx2Ht4hyCLrMjTXfeWKUy70cbE9lJpk3omN/tUENF+1wjFv
ho9msehGamEYEMwAJcp6fyo6991kg8UKrA/J25gGK0fi4WRGQDdkzLojScfZ+gGUm/Uunr1o+NEU
oYrfHEGEk/FuKew9gXxrPPDpsgnXhZOBg66KdiTTz6EGr8XF2JA0ulfWoWnbpuHwH7PwIhyJDWh2
3Lze4S8YAata+KU3Nc+M/jcVwYZzh9IYwZE0B7cV3HNOvDTOXn1Mq59jxIMX6lDav0RFvciEQ0Ga
Y9qnP+zRgcuxLqKYL7h3hmMxt6vzO/J0NBxYAtj0ZozOlbayUcu0nFddtnfWyPEHDc8K4byzrWSD
EFl0kuR9pF+tYbSBu5Xz3DzYyuA5buTCYOyVBZeBsUPdRGS77uOgsLJyfwcEFf4o6KI74c4MtuP1
tOmHQjLH6mLb67nCiUGtUFkipw3Ei8g1utMpWj37QSi7esBEzVbAxLyufZfiRhttV/2MTeo8xLPv
/0xzfEdlz/vTmWx8E3mT5luXj912cmL5bnRY3jsF3K2tPVo1l6t+1EmEyIkxeZntz7gO6Wq0I5JC
QydGfBXcwt+Y9UYr6dUshpuOBa0NLmyZzmqGhpS5g9pjUaA6J1ROCuIp7cf4RoMrqpMu1NUz3JLP
sXLDS9HG/V6lDj7hyL9bXT3tal6AJpsu7DPNpszLR4gZW3aGXXkjBXRNplinvodb8b2ociAW1Fbx
fkGN3hovdHZK0eygtUtTZORF06flgwb+/zrVuFxzN+61afv/rFM9tdOY/6+n6ffnvxKzr1/1X1JV
8I/4GioiKCQgrrMu+KdU5f3DD6hapyPb8/GOes4/pSrHRcUK4WQ7joepPwj56/4rWMQXRRGobN5v
PmEg/vPvCFVXPepflCrhunwPPqJYFF0Tmg7C178oVY0TYfWcp9eoL6wd3/BCCt4l+G1j4Lvnxomt
ycTIor1H49OGxIny9ks48qAtOJ1OTt0G8paoJJ/LLR4++WuebKbtDevTeL71lj56tCcdkL7OAy6x
hgeamw5YOekXof4dwBChQ5tQIUQs7ULWCgL9kJbObWNl9lsfaIrm4sHLVNJ2EWwWqrAzgt79ONiQ
qAURIXk3FjjNf06ESSmwiv6z5I7Oq5HKO7gv9tTuGIdFcRqwlg3+0dLVnKxGBPPPljsvOfRmrili
OdKy4EZbkxaVesfXa7/Vug0KbDNSmh++iUz2apxyhjM0R/Fq7fMiDehgKp063fay8eXWLMNKID/X
TAtx7vfhwBJbC5t+tYFTeydidkebZhURy4GSp3LqSZa3PdyDZ6efp+eBJ9qzJip1LdiYj4v0oxwr
Ek8xgfF2q3t3eormKd4x3WTnKGjaezBNVccVthYHspL0baxLW98Rs7Ju2Mh2r6B0/fe6athyCPiW
CUnClLTi6gQG9zYLuiQ1C3l3IfWY7iRFYQgkwdUvusV8fjUfS5ubhNO1+mJ1Krd4jnRVnwRdIUnv
UxhJ211W0nO4LO0xIheOhZbn/Ybko2Y4hR1FDqVwcKKZGP9OKvFgi3y94fI5XQqpwofKmtl6GWHq
pxQ3zA6aDXwtt6PdyKocZ29Y3J8iR1nXAoIUFFm1OgSHwrYdPrBIpQm3afeDpsTgPHO4cDTGVIMU
dXWKuMVPNmGw0Q3YGscTxa0eOSfMts4fdrWKYubI32ez7hkrJ0zFtrnWQY28bA+ImNBfbRsXjptL
LBfQ/JqDFgs9llVWnmK0gJs5tNt33KPAPIos/ma/a1F92LW/cgVscK5Mt1sML5DJpjLhO1zOBtU0
CQK/3RNwzg80M2LkwwlwyMU6H5FgETSnOp/oEy39B7mocEsQn1xQrcfbzkwqSfNa3+WxD5E679an
QWXUIg0F3ZYFjAE6u9lXcR3WO3jS+E9xwm0XycBh5OIf7amy8a7gLMOwvSaNJPtfCBDpFIDirKOQ
lFBKxIgl24X5CMhVYg8Ukg4G16ZLEvhLsX+876KmSrjZo3jqLO+3Du/K7eBHvHlWI7mY5pkIb1Rp
PCzZfQ/Mi1IUaO60kqgW4+V4JYWy4l+pcLkf3fE1je2AJHJ6KgOyPRaVE2vkUBXECa9dqEVEUQ4e
o+Nvt6r+LMqinMcCv91lwYjDWt9mXX0m+4IViVSWsVp7Ny4NDt2CTfIQcNJPOm4uoR9BTW3cfVwN
jOxtgB2trdwbsh4hTuFmMEk8A8zxi5TfADWM02ooqrJmXEVlTQR7PRaT+IZgy6o2K2nZ6yQsAcfv
jsr1E7quvB/T5Dg8S8tvrL4HN7MfMI0Td2ITeGbk74jr8eey76+6dTwlDcDwwwqvfTVBBfI/eI6b
KV03Fu3TW1sPj2Os0ZBLh1sy8ZMXPl0sQl0GdjVc2sq6QvLloz2iZuQedMNUrZ9WBN8lpRUgYYkC
bMO8QdwGzxE+h2l+EhUMl6Vf+PjGV0+E58w36DX+GYffsgPiPu3KTP0ehHyA8eOSQYKz6fbuQ7F2
0zFw/2I6I/I4ab2PBPJgEHVmFw7eRrfQ27IF+K9sYNNX1qV3/V9tHyRBMWDyaGZrn9Fnuanc9pT7
bPUzSSrRDl5SWBobPLm/jBn/ZMvQngHP8Elnxolre28ZFryrvNhg8za5oV9I9vTPUbdb7NKl/Mii
4MKFM6EO197iN/01xM09u/UHvPsfrDlubBbYyax5x3X19GO1yA+x2S5GUjwpdUr7NJ2voN7+OIOc
9obfPlSuIhg+uhn+7RJT/wh7DkoqTA9pWw86G5+8kXQXe2Bzrri1b7BF01mUNiifAG7HGlRhS45N
kYdhKdM8D7w6J7nkAKJpQx5pv3JWHIjlSsOjwF+jCubhcc0sVgcZ+KUI6T4srRZcEwsdYF6cbnYd
Wqwzy+ZGhz0qXc3jRbkTpUoNjocMXDJGlee5izklaljrMQ9TyTmTBeJeiOo3YueJGP7B0+GC24vA
RTwVZJt69xWO/AMvxhfSfr6x/PAYWwp6jefudFhcTM9AaormN43JP2vsB1URPbmTz55nKGPazJAr
ESiW96wc78Ox42c3/c8Ao/Ub3nBcnXOgjgqTPx+qcTg0dW3eVvYGF8PD/s7juv0KJ2eF4ks1NuPH
N3oS5PJOuRDFM49S825PQNPlCKVeo11NBKUlq54dQkw7Ptgg36b+GYD8bTNwvGOM7vZhMUZ89XWM
D3rYO+KaAomCiMBMfQPhZz+h4G/Bv3tbD4TVpac8kIVVRBjVaau9M/FkASbFeOXS1za4afPhAD7c
EcyCq+d+0sRQHOC0NKcBjCzqB11a0VIh6no9TubU+cPOB1mLHcDipQvNfOKbXvc3sspM6Pag+EFS
OG/AF5znptF8frUAfO30DG5xdAtKiJRWTERT43DddSpKkyCbrDss8MAw7Rj0ekFLcqsetOPOlxSy
4BmuDrOhcB4cWI67udDlT5vY8d4xCpNCTaVVWdG4wKBnoPrOb9h50Uoi7OIDz2Oga72Jv9HfiV41
wkabkn02vFtLEWztOFc/IDo+xXHHZXF1AajzO3ti2OZJtUyUvk95VSZOPS/PQihsPp5wx4cpn3Kw
fL5n9ZvZUByy446G43AEMRXJIv41jCSV0tWBez4Bokrd4pdN/vKJtCxKSa3ucDyLh1UpHoMpZCuZ
0n5W1da2DutsOy/+GaNBjdkIwlCXv0yo05DS5/pc0+1jqvxUNDwOp7qjQ4VV4NPqdT/rptTnWTpw
KUwA0FQ5y1mk2B8rEZqTWPovtBumWEs1xwKoTN7QBj+E7W07qnETsW90aHMPcVbtx7Jt8AiMEzcC
/Rr3n9x4n4K8+liwpCcdwSIfIRTkHBky6zJA3S/WODrZOYhBq8OHpyudpM54V7OLI0uxQjDHocVn
Hltioi2cVPhA0qC0gRvbbtF98/c560GOq5jfdVS59LijAyKp+i1Gxicr95tivy5L4aAP0+o4YR7O
hH3J+i4IfkvmiuCGpDM6K9c4c/3b1zUFuGxj6eSB6Pb833sGazsLsJfqwd8TMSjPqdvPn+kqBKRe
loXtQdL6oRD+dORvq9DLw908h+bSSFhrG56vBdfpMnAqQShwaQDAW6xF5oqn+RCFX+EEpfcQhrIQ
1R6OXWUqRvaoCaA8ZwGxSbF4SgYXO+uVPLUwVQqRiL5nweUTQeAQtzrPG927yuePeB/wUItxpsiI
3EPoLZkDHs71fP+4wkevwXW4wzDdkX0SznaoMO8IHklTG3LTkHEeb3MCn3YPHBz86mUZYlJz4LuG
IXzOpOMTuuTlCv84Jpi/pJDVpaQCMNt18Io4j5balfrZcNbMezz5JWzvqI5ex6lIWe2mlTpwkszv
S1NEn86o+vSt9ye9WwTJ+IGWnGKNskSvXITHwXmZfNIs3vo++zNQI7Lrkz1Nx7zPsM6JXt0oI/As
swgMFaci959u00TixjNVRBSE7aZqxvfJZRkLsZbcyhV+0A06KfrW2chRvAEUQDXvA3M367U9ULZ9
tSr30c527fSwVBRHThrq9wjuVGDxzyvH22G6+bOG43ACWOuiT0+jPLaOuuCiI5mzUtoRKMoERc8H
0AeOXNVre7ScNTuUsXjlJX7A18OBlR+90YaBX4YveZtTU5+aT4I/Z3KJ5YaHF8Zo/x03ZHfIc6OS
CG5F4pYT/+IQvVUOGwm6nlHNoZTXTBJ81ljs9lW4szymFu0/om7d1J56Xy15duTw7onyR1Svt8oL
H/xphRXRY2tyEZ6itXit244tUZSmN60eYV90aL6BkN8QTh9LiysDrmayT9eEekDfU2l1AdZU/TIX
9XSjC0pMCOWyW2DxAeBwm7vLdVUQbyQxvy2mk/JIikgeQUdPiV5GMHbLeO9SlLvxJIc8/k22scP8
yaBp7whxfNu13LdxZoGSIOg82RG30mmkSg2OISR0RkIfrTDOcCmgLZxwYn5o1dyuI/05TZE+kQEq
tpCH1Nl41Yn27B6pLn8Iun491KFLi4Gh14jvkxUuaa0uj38Udb+PRZYniIMf/Rh85raaj5nHnHVd
LTIHEcTxwoGBp7rkKLdJlYO/ZY3/YQtOrMWueJRWAIVrwKCPXTpw6FcdOMyeIqtcUtrdqB8+DFTP
Rn/l+2p2Pr+zHWtOHCFWkJ/IkGG/x1YAC27+srvlU3idlzSCLbQlhbtTq7vzVqJBpUzvyrU/hjo8
rx7ZpEyK/iCgY94urbgausFg4JOl/ELqt9xy8Xpc58acoPg2XgrmmigstlaeffsMhXtvbt88F1jK
xF/er1DZ4KDm59LrsayiME/FfJABbMpaEALTC/2wVxKeZ6tvrRWLz7ZN+Abjje8Mv5FoSYgBQ/UW
3idUjgXcOvRnaRXvUweHV5aCOnfwZWZgn25h2Sny8sJr9G5fU61EJ6Nk6ikdX/UEGVbJ7GB60xC5
AEnIt7wLIP9ta2UxAJUkj+YIFnjuuhuIK+NuxkiET9aujnQwEwcocrOx5pJ+Fcqqjgbv7slznfuW
0mXo+3WRpD5kCK3e6CJl3LDXcDONOMidDus9kKiL78VE89xrD3MVBxvX0z9doiSuIDNnvHXbweTe
NqmaHkMPdlRNoiaZnOKmnmb6K/Bea71++jyTkjZbxl1PWnmXUmTMk6/G57fM3Haq0L5xYfuOEoed
Zkl1gI5cXproSm+YgbaSuq0ZwfJgfbM8F1xszVQaWd22ESGISowNGy+gioLfot7E/nLRnbePYjpO
cFVc7wKb2CVBNlPvYS3pfQpJcGui/Na2zM9STW8WKlAaEWVggQhTPSCHsQIKDPNDr/nfxroAnc/v
7TbHTDDcjJqM4nX4c8djutjwDq1g37uVh010WtibZ5gfB5cxdPiidJB4Mu21lI3cUzRy4uO0q9AO
krioqBNo7olJQTPJEhuqaOdKEBEQTxGkfgcz4LylxhNdflfc1acJHR9LLuUB7AX88SAk1/moA3HQ
QE3p3qMWqlVnHSvTnikneYmC7JiK8SmI/xbQm59VkD65CPC4cBFyFuwQCNxrTUq35Po47/HB4rLt
ih2iiZPoOkwvtScJccECz1YsQyncdHxsp9WH40e+BcNSGRJ488wj6+OV6SnN74m4UZo0TPdq5obO
cj2JsvisscABSNvxDz7ZPigL+K5oEPMlns2ls5fjijegRUXvuLzk63+wdyY7kiPpdn4VQWuxQBon
4+Iurs/hER7zkBkbInIoGmfSaJzs6fV5V1+pW5Au0EsJ6lUDWRmZ6W40/sM530kYNzIV3fQB06qO
ajW1w4OhJibbwVzDOrhuKoVgN4SDNO2ahWtgGOQFMz3Th8EnozWw2Y3IvV91AvClH5q9xfPfZIYP
kTIrri8Juu0kA94a2OKdWxSqsItYY/6lJhyeKV7D4zJlD0Gqf046An49YrmqfrlmeV1NJHas0LAn
C6LmPHpiJ5jvEPZM5zx2P/ixGVeQ3HZpt1PEXdBbkQQAbOWnn3VH1rFnVYOblVIf/RbWXBHMe0wG
BAjnCZI4hjLerL9GggG5kerbqdKffmnnW6SFDy3RKZsAVPQxCfFnLOh6Y3+loAoPtW6+kka/yjK+
7YTa1z29JDFfNXzg/sCK7A0ZcH3Ab1VvHMBz27Htodc3D5jY9skgPNphRIax+d0NEDvtiCs4jjKa
sgkhWX5nvRZZEuoCMzO6mCQZnxNLl7gYnyHIT3rejmqN9LEtMlGfWBVSkploiO/9bvGmVywgUAQa
NbrDiYcdmIFj18r9OStGTGBo7XrCkTwPDB0LqjNFYkGHTSvZ+2wrp8cRBOmxCWtytLvAIEq2FeOd
oL9uPqLFVfOTQ9iavuknN8YcTafQJfulDfUvEuRaVFUB4mNFuTo/ljM12M5XtsS7W/nozM61JVjm
DvVo7X1Cr/nBBALLcHCN1n1bjKvRQPBLA14Gf2a9JIMA5otGl69+6yUPdiKYOefp2Ov6xV9Sikff
LA+mhMtyM4VxGp4AjTG4CWQjXsDSa8TLc3OkDg3XY2iki6je7WEmFAY5IdUjBi2asrm8hXJX6q+s
vDqCWxbemjD6hrE8dlaKBAjXmhymKqu25Tq9tp2hBW40yhCmDwFxDMzurHtx2bo/ZS0uM7zAbCw2
TThXDE8bhvvMJMA8xfV8MAZNJVo6HzEjYlHSsVq3iwknjDz1gPBJAV2q6zEjC2YYbifRZ3/L9Qj0
vW6I19uXc2CyHV87fuCCxg8N6EhK9HHKxiaGFdxnAOsHmJ03ps7lfBsbBo5xMw4bD3yNA3IR55f1
C+iJXnMjl8IDJFK2CQTYHuI6HsAhqtHYrRekA3rTi9Ap9yw5ML/IWDj1ac5yEmbCxgOWHo9xszFh
HI7kYdC3P5RECTLGkqC8i5yjeM0Zk+nbEg7yk+yM7ppE7RX+XnVKIfhAQEu6RmPiXWSDdZtMliwy
T+NpjmlXBHRHj9Aes+A1hCegQNeI9cg6Y9nUk1Pv2NmXiA9ss0uhuD7mbKFPwpcXFQ58bR5P49kT
64R1YSiPY2FZ3E1Ze+4D/5JnaQno3LqbyFZfOsXxBrTInMi7CG9ZuxDbW8Yf/Xx9HB38+lOJ0LUi
dOCQllzWLZk5L6gJj0nZ+sdoLJH8QKskpndJMcyPtLmIQkEQr6fJRxRESv0KrrV/An7YbJtEunvP
H4IdOhpyF2JZ7Ju+GblAM8NSBY42kZXbK6rhl3bs+O4NNkM3GRbOuUtmTpOOq6eKleY21a4++fPw
xmh4uFlcUne213UZCVsTa+Aew0RaOOGLiLzhtsY/vp9jfR3NNNM5DWx+SgQ+Dmc+CQ0xjM0pKAJv
fG4zeSdGc570SEipU8FbCzOEniSY7gN/eVdT8NsXar43KiOTwc/nS0UkPWCidR9MS0HaAFEZbNlI
tCuIRWh9YucVsUR8fGxwOt0fASRv8EmPJJmTJd8uc78f4XNsGcwxrYFI7IyzPAm6AQJlquSQl3Xz
jHTPPIGBuI3GMd4shgKG1BKyOuza76POqY6NP2cn1k7D+4BP/ZCJTL1CtL5g0/wp5/SAQns+V8wY
D5A0giP6muBnyrZgTygks/UQtWE8hXzrAN/26Ml9JBHTeuNj5b+pJ6zAURPkjyinHFxUmbnBTfYx
Er5wIjKQ5jcf+Px7SKfu2PH6KPxuG133bl2cQBRGUrMl95B09MbhHa7AFexQDyKFqBie5Xzp9yzU
3Ke6hwqnSznuGDc5B8hW8zHwYmePNuuh5o6BfpbidyqhpHYlttbRsEspHQ8wGHm6dEFVDJIXk1mC
toPeGe/dMOyzaqAbsUu0DcuZm0PWvT73AzfMlJKQA4PiYRxsRZ6QoihgigPYYa8jLdGBs5BjkgMq
mVUmpZ8LSkJUClKwBT1lBXL5NQI3TXoi7fDiymPIJmfn0d+SX1D6xCngJGKPltS/Yr95V/5SUJ06
irVZ/Oz2Izkd8CMx7WWffeTg5C07ktuwan0XRKXuwTG5h1ap97TMVuzfXrArBhYoKo1RktD61dd9
RniYC5k9QpuEXIrn7ZXy3H9tqjna0yxmb1PkPy1l/hMPD17BqXmrvfINTV5zaqvmkzi27MnH1HqH
43i+9tAWNIQYb2lZvE1pUntRLilAJVNF+OaEMCVlPm+uRgX63Kp7niDP70gA0DvkIMBJw3lNP2xG
zwphIT4jN9BPzYKjDVJ8+dUILuVWQI4HuEWQbZTUYmOWsDwiq9h6M+C5yO2Wg+xLbxuQiUIhT7VB
Nkf2lan1uaoMQyTXCYFdhemB9M5fdeWOdx3O/3JmBZE6afsIQ7zcZrk6LIwF6sDT75ke6p3FgrQp
405vCdsauEEaLGmNomDyEmD3cK/8KFoY2dBIxa0X7VND2TqjFL4ZAm8fxtNDlS3Dk6eTO2gS5e46
MqNBLT8YJGW3oZ5LVCLGf4F3xEah7fOtWKZnqCLnhhfpLqT0OLEPV7te6HofjRa/kev+WWWEe5Hg
9KZXe+lkfjM26rcfAbEyXY8TEW7/txzB12aN0nnT9mN9jAoZ3fdmfRxIK+q2WUl8cjVFr9APzE0A
Z+6xHftqRwWHpDJBGrxJwpFYtmb2b1I/RYYqCpL01ksNDvCmCnn4yZSIvrFI5I9xC3GrnPpOO9x/
8LzNXTqVqHNbuCtphCsZU8lXuVbEO8XR4p9M79g7pp/JowPib4viF1qi53iXocdJiQq5uIEmg9W8
lJF8Ih+e0BMAeu88eObqyp2vj/G3rpsf3bZ55zS8qQEFv1zjHwVj9B1yFJSs2qes1Xghx6z+AqXp
PDOfr++pmHbsFq8fAre/XnsYHXOXngyv5b2XgnJ3AsSaZA3VP8yq3rG5/CYuyadaXz9cv4SVQ5C3
AM0VLSclB9yFEpBHXKZvxBFdq6LplPN5Hz0kVDcYVDB09wlIEDuMAMXU9AvfhiHniBHNwt/0InJl
mSYueC0bWhvuTxKMcow2T7EtMmg0+UI+D+mfkc32+RTmNx1P9SlUTcN+EEf6kVIivuHx8bdeLsKT
FVF/1/jlF9CK7MZtZP/mGNJgUrWSPWrtqYjo6u3QdMcFYsHOBnVwmNlN4JqNfK43aFZFwj/saizf
t+hhCaTKW7yCzm28FDslyWkc29dBjm+1CMq9DEt5QQRaXEKFunke8jPqVp86jLw3WYw/gxE0XFGg
eRwWFmHWaMbIA+tOBKLZrQC7jrj8SxMTAskouZtz9jYks1ZXxo5PbDR6CbIakxxz/zqHtymZwAvM
ltjyxHhko5IFGV76hqpsi9uENVZR7v+/wOgvgVHo/6cCI4Tj/+X1a86rf3TC/e33/F1eFIAZTmTk
RpS2f9MX/Ye8yPf/gJMPdTHxpfD/Qq7/HVyM2c3lf1yTsQ8E0xf/0wgnvD/4OfyiLz1UQbGI/yV5
ERKmf4AWx8KnsBYMIBPXD/mJ8dUm9/PrmaH48G//1ftvAUdTSIvLgdTkAdAA/w1FqsUV/Gfa+arH
maUSTdqHV5SG1WCYMe3ONqgKIxanuLBLPMq1DsPnf/08/d/Gt0aqhUSLbZyMk8hDMXCVcv2fpWn/
/mP9/U84/v/t7//rFAl+0t/9k/Ef0hfoy4QrROyGLkfj76fGc/86UIkMOGieG2Kt/LsoLfnDDyD4
E0UH4d+/xpX/S6eGH/SPp8ZnIeN5rgjpeiX+6fh/QV0vWci8rTOf2Fo6gokYQvV6CwnCZYe3lFgv
Ed1HDcmDjSNfoVURdLct607L56EMsyrd+HqqOv1JSoNusY3lpY53uoqJh9gRCR3EP//fP02h+5/e
O//emC/90+Q/v/7p4rn+pr+OjCf5Vv46M87f/v9/QNEj94+QQ0pkJqc08QA9/49jwiT7Dzjp3vVG
EHGIvvFfEy+6eLX/6ahEXoh+MsDVS30VkA8ir0fpHy6YjqWD6Ap5dbmPBP5pUZ/L0uNV5dXnzNep
8BaJzKeb6xp1258dbBTjPqYsziC3OD0ddE9Su66ZWqV9iRVq32IVYCzvq6xjGlzJZMTuFK+FDdJ7
N2cbZzZhlioGbpQBxiduebLB8jIgnSycvXVg1kxn8MQNJPUMJwlNDAAcgtlZ9uF90LNjggcsBt5y
6ZA5QpRMmLyc4Cuv+pc7mKner3WQrD9NMCFEyDKz1mRMW93toQVrcezQddQtunOTYYw36eAQ4p12
UrpkuwUMWmBJUdsjfIIFie1mUbQJ9Fs0EgcMwJR+2dSX9+D7KBSGvGLfCucx79ufw+LX5sMyIHjm
y0t27VyNMSMNbxaK4XCbzB/lAB3Ek1m2C9ScVLQJa0LaROx03VMyhd0bfwLjx6Tv7heyPzX2Kl+R
ayTSiJophTs8gNnAfJGgB8WqaaZfUG96c7vWKnocbBqy9Ub7A/83sE5+ZEcrp28mqfob7Ire3g5R
8FUajZQtx8smrmA71HE1MLfjAqoPH5TnvU9Y/7HmxYGL+UXTSK4QRAuK18XQ7TZuNattOZEDk85T
wDBf6fZjrqnPzLiCOUptTYmVjEu4dVgFDQc0pim1GzlKKUGFDEa4odZTEQ6Egy0OfnTxQrfbl+/k
jzrFnwO8GkBpmE18iu8sjx+cimxy7h4Q8gAvuKlvohyqId80lMJbLZmc/3DHoD5K47HXgNwITw//
4iQCWD1sdF6g3FZwCBVZWhuFmHWH/cF5gGia75Dr1shjYlq81WEGk8zlo13ZGJE1repP2U+0Vq0o
gi1xbACFAmYaW5qya5w3ygH6+0Uje6EXYya0+jdLNeoPFOst8eh0njALuTTfajnMj9z+QHYJIc9f
rV7g5jmdNsufpFsjTwn9dp4wncKSsqKdByzSPl/n3hFr36Z7H1+U2jdqWE8DKHrSnv2lRjjnG+/O
08QlKfjzYKfrijoyogBwb5uSH3Gb65jRO1LL7EoZV0OCzad0iDPp9jW7ygZg2NS+R23dTF81cY8H
iO32hKY1VGQ0KZo+QidT8ZsnGFhpQyo25K3BucNAFwynYLUTG18ExHLDHla/s9iP1OOimKAyH/b3
Q8zKcqiuYuK+C6bfM3j2j8Tm9UmExvk2oVhJtyK1vGmmqa0QmtrqJekCu00h63i7FIXdoWUOzuEc
BU63mInHA7vTgG+e9ON5K8aURUjG7IUUoz4O6dDnILwqs2a0ngjKWCbZrGjJSMgHnyWQlSc7I/ya
lusWPB3Zul6CzsuwG7kj2GUT4gT5Gfm+/iANsupuUQghJs4cxNSH1YmZl44kYCosCsqe5qsZd0v2
jUjvliCvLshF82cPJuRHzzDyzaxi/ljLNdkR5RcykK5NxrJdlBGrFLJbChKeA1nvG6bsew8F1tlO
S3C02DIfESUL75iNQwR+UWZ45ZzuqpkrHHmH7Ly4CApUwHFFoi/DlEwfxDKO/nscgL4CfDD76D3U
VNIa12waI7RN9zFW8Gmj02ghVmyKL4MaZL8Latm0gHn9Hk8PkgqW35YWVo5aspussnuJo4QgizYQ
B3KgG/GpA0Y9oNt7B4ZsywWCuscBsDNZFAAILmAGom4hziqbseKEvFDZ101FfJn7KXxPJXc4alg7
DbuC/Dtvs/RigP/nMadGZr6E34Vui0fbZSg82W96KAraxcP5U7E8vHPSpSZAYB3uCp0uL22cMFce
YI/s3Cr0nhWLjwdC5tIf2ayShpK4NrLc0cljoV3ZCEcNty6sOVb4TPDBC6ViW8OdxjvUMkQdM1Yz
/Pb3ofZzoFBr4vaPfcRFQy65Bv40zwKSQRyyvDuJBrP8QPDDp8U21G35M2Z362LJTw5YO/tTo5Zu
5zUZXyJTRoVXcHKCBnaq4ydEkU96WVklxPlzZBaHfXzXlLhsGgCweLSxhqdtfOVGpu1TFHZQABKf
PI3JxR7XSmYMyEjC4Ak/Kfc5BMPsewwL6q01NWSY3K11xQ68sr+HwQu/Ka6ofjOI5UphrqojNngA
XmUi68PAkwosVip2faHhqGwKdmcPXVh1hCAthbpkI4IbXnbTnEBXilHishYh5DLpGaefhjY2TBxz
rdgcmsG0P3qSi/kjDKkXG1EWTG1L3XmnYXLh4bYsZhhE8msd86AmVGwY6ed50w9hMOBoKzKyB5JX
cohI0IPBgR1Js4xhRm0YZYLDATfJX02n9XH23dae4zicH2TeSrYFlYNrfInCq0Bl5Lqn3jUKTGTj
1jOXoM+qwVPGR0vBCHA03BaCvT+8uqAnLjomc9A7BKU3neUwLILPyomym2xEBLtBa127P+aWeIce
9TfvapB3Kl0PvO69x4XBM6anIYvnB8qnlZuwqI6zNXxaWZVT/hShHzLcYLZyVO2Ihth6deK0jJkK
7+Q3Ggj2BGYPShzvxGabI/mt3hIwisu+d9xx2Jo5LfCKYNRED+eX985cV6APOoTu/KMaaBMaC0Zz
46kiQ2gR8yEcefvONw7G2Hrr4WDa83ria0oq8uyvyRNoxEuh2Kf15Dibmy60HnpaQLQ/G8/q7JTF
ib4OQVYzPY9lPVcX103KxybhBtz4oumWE/Jagn1bhAVPQnVduA3HhEvca4Lig9WhQTEW8NJ9S8vV
fXU7y18N/EHy5mrLEY6rqnlWKpefrAKc7wW83e6STjDCHxQX1pYslnmGxlmAQjIW6vleCDE99rOt
eS+XXHQsr8o4/8Dlnv0gjjmItggKG0bjZZoFd6MjQOdJ66D4mrQGfkakClQ1NEL+L35SwmJgyZtn
tKb9clzijAJFsJ/8hgrXJUSldLFr7tiiNxXyEdcuO2n8FRSJG0JbHywGWxX65CrnyRUV4yS2IDeU
F95nN8bAmTSwR+cwu85SQx42GdPrWi7zixV6/mVzsPar13BPNtNi2C15/TUn52qD22jmi08TKKfw
OCivW97WwqTdfghtwvEFy5UcUgJoq0MxM6nlKzZX9X8ZnTQP1ZMFXPW1gFIh1Q+VrLstx1YT4yNL
DCK+M5YMamcsyhs9EorBwY+5yPMgmFjWKwYjlLxF3J01qQXkzdcyaW+12/s481Gr2QjCH8ZA1G+d
mLHOFdH8uqK8Q/nOqHYbL5WzG4ZhQmjaECCwlUz7qcZnI18mYRzv3CxBme9KFyf5YWoK4GqeAFd0
v9prHHo1KDzlCQuJS1vh1qXsndLhYryg/RpRq1GO8M9X29UT2Q/Qkpl5DBul0rMhaea4ViZ91pwe
kuBCUAVfPftSm+3IVWuunF63f0bYaXtk8ZGFFgrp3iHCV8g+iRjE++Fbb+fh6jLX6nYIs1hupwgv
0xEyxIIJXNdIN1Us5x9pA9DyvCTCb7ZdT8gHW8IpeTPQ05zD5DXiLqT6gj/Jzpn5q3VY5Xjz1ZLC
SjHqt7OZmbBGvJfAEmchM0l8kgDpWYotZ+jlM6kOYYfUPU5rRGKgg+yzWQaWcI1j5U3feC76nACF
5lVehy+2D7jx+Tqm8C6tCi/kWLAEPwAi7/7E1YO1fl6j8BW3fuRtECNn98U4+vn3CFIKvqGgIRVP
hp0Sj2WHxP6QyblX57gR8kdN6h1m5hCtXwzuPwAYazokVS22rm3gFOrTb5rZucV+hmyyzHQ8PEr0
07813SJyFVSIl36hZbiB5hCPt651sq8F6gcCOx091Shz8kPTBmpC2THnFzpQOKT8dMPefhDX+CRC
U/KbyuZJcCdmCTl1LWpkbuPQOr9QbIz+WY6ZW/4IYI1Pv9wshQ9cdAzUMe0y2P1I5qj+sRbzCnpl
qm4nTUB5BBWTmi3LfsRl2PcbM9Thh79IE+zBXqt3J7bRxE9p66doyuN3/s0uvPaO+2CTdwk8764e
JvCydckmqU9b8za5RqD+CSE97LmVECZnjq79i5c4IeDBfKn6dxymQ/4K53lSu4j5Vfm8uGutz7Ub
5WAY24z2b9sA1qlumLa77mUmQGXcd+iwIEKmZAbAEffVN79oh+wYYKx9DRrruvvOc2a0rVoW071g
OP85Cj7k/TQpYQoyuuyaHS3j9mXntHGx/J5d04VvS1TiuIFs5F1TFKcj7v3sebSx++5JKd7qKRpv
ahcTy3vAEmQHv85893k/yadCN5ZEUhnOnOlIumSrlpba2pNgtIAf5QhaZmjSN1ns9w5S2y7YAhqr
H5YoK0+xbuQxDx2IIYGKISSW6cVbmJO7aem9O25dcyoZk4NLafqBS2cEA1NM1HE7ZKbJuIno5B4j
C29ir3Proy8PA9/CTs6hZ5QIW8gRLCGrXkMRE4IPQdpTjCKqH6OqPbn9ut7BQmCN3TR1iNErBNZ/
gKSD666XOoq3KUbWnoF/xxPdJGFbfSjOQnPpQo/uYhnofkGyWooLGYUAGYhbW1ktgowy4xwhrg0I
7k6bYbmpHVli6BH0yXh3Xha3Sd37YgG9A3UlegBp2l8CzzT0EgtbQqdeMUpHsVunXxLZAioOpsMP
bTR7W0VCZHMO22C5R8awjN9bNNvnECoJFJM1VrdSDtPtWA32l2XrGe8NvoT7Kgum45JkHTFYWPaH
LT6ZQu5gLtnnRkCgRK6bJ/C3ksW8lEsBD0JgloZE0pBytDVKDb9siKIn9eMpOg9Ql4Nth+4GV2ke
J28R/qeXK+OTZSGNzGZykAaghJwwAYxBs36Fzuq9OHPgveerk20zbR27r4gxOLZS4L8kmzb9hm1B
/Tn1gsJMFPZ+IEzdbKyECwbSegAjZSK4udgXKIfBLI+IW5ZiAsSiZpRYnjwmpFsluzg3bNdBK8gb
oxZ/n8DIX+5GMYa4k3QAwUBi1QRajJNhG9JAz9RHMCXcbgDJNajUKb8hyuDLcyUT0h3uHSmgXlDJ
PtJjy/Q3uTPZt2wOaUEXTuo5iYL2OfZD8cqQFjA3paBpHlovu4ZqLVUi9sK47tlSnWtgiXX3ExFF
EH8zzhRF4ENlFBAsUnXXxlVcSnrY5ZmXWvgJy80lTmby802ALOJbk7RyPWtPs0bKw+RJikA3JLLr
8kVa0Uf7ckW4dYKyAJ/O5vN4G+I25POe2yi4SeOm/WaDOOzRauTpY2axn2zyaqDz+VsOd6p46Z9s
MoHWSHi+9sMcrNVtqWIz3cARdeJdIZzpK1xC/+JHKP08ctDug3yeftog6Kpjy4QJnm+SwROaso+s
g8SCEHaGxQrfYyFhwAtPRFIg7cTwEr7UMxLTPGbpDHEd0sU9VXF84JWfeMc2wj3N3QoyN8ctk1Gc
Bot+coH29WjstJOjB2s4PJ5x5hAcAvRZXs99FI43amjMgxqZLYwRqIGX3EtQuyyz8tmyG6iARDiK
TViEcXz2mlW++C7lDw9McRRhVt4EWZw+hY6Uj64PGGW3tGMdoUgns8mEXnJOwoK1HRjP9rCsbfmG
KaM+ofCCBWczut/DOLOa5tUc9591Subyu4niWdx2A0Nh7ouABLIMQdzNyG1Vk2VwHU5sO1Q1/FE6
QUJJJfGiCov9BxF5S2rHWNmn1Kji02F3yN+I4cNFpxWjgASgDjYRg2d040bOdHLgjfNxzdL5TlUF
L53VUPOr432GV3Xs8KoKTdvuOJqQRLEgq1qZSVI8JG16JjgrFnhflXdxNYTB/eTXUDOQaVeNfotN
1aEIs6Cu/myJhn2UvJhWhOUrs7GoYVg3135zDzhJTR84Qwhy6NQcIHlxCYvTYZVj77F1NOs9KRfV
cB8XPjAOXDXVpTNh3bz5Kg+uJiGSONnFNl2EoB+JC6LQ3ImYAItIA3gh1IY1mFSHTrv1clDBcI0T
IUlPJE+WQOsC1xN7kscWyaPZ1WtKikFJnwvTSYXvax4hroRy7G+wyyNuIU+BtG+8dc1dVHdX//jM
xtlnZvmrYOZS7mRMC3yYR4vZAvFTcked350ikZE1ljOzfuBRXt/qNJ2fwSMxEeBaUQG9ORLQ3FVr
hReyDY5rI8k+IeYKjVPqkEIE3Cn4tsRReYctjbPMSwF8jLdyQPZzokp5QjUwwqZhKrUgzOVR26F/
qb4hIYQLPTnSPKLCN2+qQr++TXBm4+BGRY+JMkjz11pNgOmIQJiSnbbEiey0rqPpLldsqbvJdT+r
ocxJdWqwSZzWYZ3mt9WT4+fUScAeLUTDWvlIwIkVp17V/np23CVksNTP45taDVcmSBB33YMKlOgI
AiI723RI1iO3adM+paWTEEuxKmJ8ggoswZ4IJe7uJenlV4G5AMVvZnICVuKqw+DRzcc66ppPkguz
Oyeq111B6N8eCCSM6AgD93aYohl7n7uGp1yB7MYjGKEk1h1ezbEnwIfRmoIKBwFG+sa5a0aznKYG
G3ukPTLc28T9LPU83fHv6h6UL5zTpPCA40gT8bFRnjMeo9UJfzcSARHiJ7PCEIu6I4bE7DdasOCt
7G2jLs3SLvDWr3qgoq6apwxvwSk1pqG/TvRw9gb/KtMRDjlFLsE0+DsHhHpU8DkzBb8SAKD0ouRP
v7LBj750sBkwrL3po5h6O19zMIDlCsS8D2wjkNRNpjh4GG8/BaN5HiM0PE86JRfyzICzDc65j29m
g1yTgMWkQTm5q00xnIycvH6XYLN0gbon1j8Y0YnqWAUTmLnUiMHfVfjfeP+3LZAu1oMKSe7qRx8N
EopgS+DVzAwQ2d4d8Tt9/JuxI+DiFKQDhhC8T9OhLkcG0ZrbDF3QnBznhbLXd5buPuurMNgwnM3m
Q79GhpGC4yMMol0noASgFI/cGGVPE8wyVK0Rya9IlLsISVZmBMN3KarHdh3Hbyn+qde8V1HOtaVY
SyBIkgTIeasYHwMFK0BO1H3L1nZBzZStUnn+OBHS+RQq3hf3QVeDEdPDqtw/uffSbzYco/YcxYW8
wHwSj8zb+Qr82jkREYklQ3g+9tQ2DcQ5zKHVfI9VJb/GMK4uadXG+7CEepF05DNhVJAUqdaZ5Mnz
6xkEJLVnfZjgUIXYVue5OXHRgAUrh7rZQL9A3zIYVT5EVqL6XNTanJ1e1sEmjzr55fN4e/uK0FPe
MhgMdnmXlocwYAfA2gkRWUcKX7yd8gZptTV9tGzKspS8W5Afy22LVwmnPP/58mLirDzWQoZnuFzD
l7UrD29Q4h7NRORIEAaOfwoTJ4HYEzk5FMcU9zYbjeFTASNrIWZDRMsO0wAgH2CaKW4geeC95g5f
D530nd+jvzJRmRouUptr5jJ02iOeCPS7LSaSYP2Bpkbe5e7gMPR1uuXBm6rgZybG9mR7BxW8Bqgw
B1WdHtLJSe9C4eCcilnlqONQ9BjJLBrnYh8CHtyWFdHiz8RsFjHvJgjkh167TApstRQITd3qTZOE
c7UzJH+6hXGfszZsP6rM4i8upqT7yA2Od2a+Tl3u3aUOnwbpELjKnNL9UwfRejGl8duzPwlK76hZ
zcJtWAXtCVUUvh16HUsC7crwDbJrgheHkL3sMe4UDO1qTYblVhGKoYh2bs2DnzhCvjbC9/vH0OtM
ynsfTfnjlVlzZOLhy+Oaxz3dfRvOtyYIsc5lEsj5URLvgMMBcvhmGcGdAj0D80BnRbza0UgeFi7h
lOUXeRrhwYUN7H9XeMrjPa5KRN8FKKRu13qOjwa4Inh6x9DTjMR28vq71YyJLfkEyVChXFcpNK0A
71WAaz1ofqZW9vl9pScwykEXk9xISyyhIDccRK68Un0kAVGot9qZxhe/KyYoxpUT7egpabzywMEi
x8skwKhd4iAu1Uz+DGASat5CTrsIvcGetpC4aXAovWt3sm5DxtKOX4Ro78cqBVWzRGsBmc4hFxNX
VsWAdxuBnT3OPP0vFpwUeCn+/GmzTo3W29g4GSe5FD8SgKpYQFQff+P3jsRJ+t3NVYp6ZNM0fllh
BCbuYX1FgM7SCh28QDjpZwaLS+db6CsT8K1zgVG0eoeLNTt3Mm5U/xQGGTtQwGUiYm0Xta9O2UVP
kW6n5lwWATx1a4cY+F+PSJoasu2e0IU78alLBRF2KVrzq7qii8fv6ZCK9jPIBlv/tmSCrFxEiNZ2
gZcXDfLarqye/GSWoBZV4uW89Usz/9JN0k1bm46B3BPhiiINYVvDbhOzsbNdic76yaiKiRkFy/zV
GR+/bsvHufGCeL7A3jHqfsUsBuiKdQNNtELaV/tD4+HUWcPqezT00ZcwK/0ZUA8iDnGP/yDL05BK
U4zdcMUzlwQDaCbl2Q2tuH8eCzHm2zASLDsaAfGeWIz4UkXNoq7kuXCgoZ7aB1YOLjk8HYORV140
sWbQExHcw18yp0RhsDG+oUNI7dmd2voIrnGJgLV2CUvLAhQNdjVruukiRE5ks8eQcTjIcriO1xl9
vOWl4JTabBr/XCD3izPWhFad+VKDW/YNHjjTWjvjbvjvHJ3Xct06FkS/iFUkCDC8npyUJVvyC8tX
thnBBJIg+fWzzrxM1fgm6QQQu3f36nJYaVci0OO9zwGtFxfbdN39qbw0Xwl7eqTS/2vu95+UqF6A
Zf4wWzti9Ws0jsvYWz7B7DAY0SBhskvFaTGd5y633hmTcnYOOmcJ2N0hVfiRtuV/6OvOHu6omAFx
tkKSLWjKh1URMWI4oiC6HAcaK3zDON+j216dKsZ7HZDWj8qMb3UUqonqs06SMQOCmHPrhCExMyIk
bRead3IyS7QfKwpSH3rHs9XZC5x5q+bJ29vKc6/sZ9ufC1FXvr3ztMSYuMvOeyAt5b2WkqqPO5kZ
9HawLCrYOdlsiCNI7L7uXFcfA4Zkl2gZdcG7igURiBFcQ59zU3ZXruIs0GbZF0vFdTeoPkS0rMT5
yRgXAf6FHzz3IN7ELCl0fptJA6zeicuNa4lpSOToz7TSWX7QZI+Dp5XpisE+NM1yKJp+zN+YVEOB
1Z6r3ylJkXVIycd6Wn8Zs/pQCNgYtfktHWcgSNwjijjYmyRjirvpUUS22Mu+nRxzWCltDuJjAV8k
+QpDQkQ7UjBmkP/NPR2IGy4syDBgbqLphdhU3K67dDQ6PTdJHevxP36tUpxk70nD6Z9KNV6zqRqi
Zt+knhT1OeObaT9LlafiuWmmMP8M8oRCO4yrjKDQhfqC1ptmFa7zKASTNXzkboJlCFBn2WgsoO4R
nkOH5s2qJv4SZowbfLc5UxQ4HeHCi4Fea/Cz0B1Lt1aCNn2w8p6/bYq5N28dO5iSRS9g6oIMYZnC
3qbYAdn+0mStU87bRik5LJSG2gbEI8n53Ml2glxrDA4bXTq7B8Q9e6KEkxveI30XYfNfzaeGW/4y
rw0VvU4+cCkOBXISHxep7K1KuC2gobAvY0RAxu6e9UzH4PNUZgXx5K6rkhSmMSadcDdLV070gZgK
/tVmblHaTg6za0O0x63G8giVwuOSDBAcJS7Sy0CEH9WafjQ6s/MrEJwue+LkGLhPs+JlI6iH8g5J
oUujsWrLy2gUbS5e14iNsLYycMXqwTZEg6q5BTWV58MU/m1k2IcfXkT74Y1BttMQKSlo3NHjHkra
N/twvXbJWPF4dJPIoyutQmL+0TiFHvYRWlW9Z/XP4VYrjCRnjOxe+YiW5lN1PPSWmq8sGpJjUyVx
/JeGcV/D8Rw7RWN1HAeAdeSilhh806zu5qAmzRjr9+yvbEhhdKkVqULrIAuyLk5jLhJgOJjU56Uq
Cv9Ee21mrtjJBsr0AoZirs64SfI/fcF67H5Zrw3x45UWbqHIAVNxZ/H6tam3vsVu76sjxhqW8tyU
BukeKVpa6AFbMJz0VLV3FJgRYcf7sm1CoB/bIZLDeK9PodM9SzBzhWcWGENzCgHdLYQVG9cn21JN
VOX0aYkcBZJziY4uCJw+OXI2WMKLvTvTAGKcjo1wVS6O/csWpurTA5BFJyUr4qj+TF+Ca16szWf3
XxElDvI234r2vy512K38Uzml7OwGa9LmAJKCdo23qS/ypiB01ropTyJX8QR1aL10eoeQYXfnyVif
ZpwKt0l/cKhQhbxUoAazl0PW27TpUo2PPqAx9rOiz+bLFC0BrGxD++N2BpwWP8d+XPMYBd3vqHZr
Wls0bx0dLvE/B8z5AmaidZtblWtuqCoZiP0O+OQF2GNaePNdgJrlXdPSOIJtqurDf4ZKeXgMuVvr
vUBfNqDBViEI71ZzOT5MjazfXcGwDOXXi6v/itkdmsMyLDiESYOuiCewmDHdpF5zXmccCe+jP+hk
2JcQYQsAH50jDlPHrmA/0lBNHyUpyHiPU2xMP5uKS9BZZs7s/LqvCYKz4YEdfnE8tsM2slVb/kgc
kC6PpoM/AtIGUM5EwW6brtdYz4ZUgagFlddjzlnH02IE9H0fJiJxiNY0bxugWFG2HmKTunJX9dXi
8Khcs/l3FJhUfAHJ7tUNIYrL8yZ2eQS8VTK4h70YHpz56HkkqKmhWgF9VJxYIbtkFoNxzCLVxf1T
UY86ui3R+0BrupCc2oVqfwhXL61InXHtjS9oOc1wXrkfr59g4Wmt6ZxkdFycVX0X79ppaeczrh3R
PUxwmaJ//O/CoOVKqmoeo5BFFO2SNYn8C+mkwu61WPhEMvokESWIBQWMB0Dvc3LAqlhWry6kxa0e
a6YEzkQnIHnDc3hiqvArS6ACfOOaPtZssOKfQd10C8zSYFrMhfpqX18M7oXkKDzO6uc54P+cQtel
3mlTEAkGqQAFLuKOFWeYCJ6HjgfmdpV92iPqLKJPzoFNG32oYJvqNwrDav+V8wNfxZFV+6pfi1Jn
1Q5+8MBxbiqtl1vqRJPL3XvKNY2rgAzHH7IanObvpDM3/Ru03Vi+ciI3LKNaaZJdz1kjyM0MnTwg
VJbDD0awKD2tKQrT77BPuKocSoE29cSH3HYfK2Ct6gB/Uvbz65hlA02dnh2GPVdMVmhLsObenRoe
LvoTyASL1KUplnS9rGObqwOR+dL7J8OZYouNO0Qv9BJx3rFmeQrTSRC7EoXih3wqFp1I6iNnD37s
meT1OBPMGdy+3iMHdtPvqfUGDGfcYcaEz9PotcR01ULT0hUZJJs6/FxQz5+WNeJ9IvwS8f39Bhi+
ThOZ1WauvkUSMhQiQ+XNENzjSH3j37yoVNRyQMNut3nXjf1WQGSxG28MA2cP6A92QykolHL2VaHl
8Cqzam3F0d439G+ibMi3ZiNPUuw41DsIEsRxXxdfwQTLrt1HucW7Cfstm9b5ULqseuYtL2/nP6TK
G+UjUxRVr9hl8G48g7bj7W5LPFzlCQcKuDbNMzz9TIQAqbhvB72kbPUnQ2NIPE1hRB+hHPmPxtjr
XgqYYgExXeGyYgnw2c3gyz+U9BaPQL3x/2Q2679A2MsX7WSB3fiZM9zGrqV3QgHsJgXbu/S7OKC3
se9qLPAjxgj42ccEiNi67yPtM2prFMBhT++B20AvKafsNRF+T4dNMpT67zAh+z1h6hL2S4xWxDx/
ulSGhHFC5jzY3EmgjxgoRz60K7DLnJHWlcvNm3v5OOsmP/RJB7ChGBwsnoSOKWX1kom50skdlGFP
9s81/YCnJOpYo/dDlwFSWPvHGX8YrFGPRCfyYbMbALDD5C7sStl6Kp8yw+aKVUxXfPUlfYj55AcX
5d+bLOa498+ecpyvIJD848k9wRSsSfqjpUp2lweZ+5vrJuHUUnlXEswWTmGrlu3Mk+gwNuz9glpJ
anhUtXPWYmWvY3L/uZ709JRljiPgb8Mv2zglbCSfy8MjuOx6J/zVf6Dl2WV3jAZ9bqJJv1FDBzd5
rsNXcWdWTCtdzCCSXNExdC84/Tghftyhr/uwWMfPEFMx/ZN5DRyjTXdA0+A+JdZcoOhBu7DZEPwE
KNW+MTnRG8KEkbGcjevkpr3OiQFwEHZHdaw+oYixXoaR9s8N02B5Yr+Tck3rKwkMKcn+GGMrOnL4
oN+PzEx8V3LtyYhHHo2NwTL0B/5+/J6Ua/DVUPljNPrFL03+bNzQ9ac+8NDiz5BLwBVhGv1zH9QR
rscsuYnAR2d0Ugwqgv4d3uZeelsO2Rb/ZTNipaG1rsdH2RsYeYXeQ0UUJMvudl209Rj1fyb2z5PB
ffRnZs+NLZPwGWAPu7SmtP27OyisvPzA2YNfzhaWR86nMe0r/VCWiDNnShsxvIA381mOhrRoUPEk
7Dbq+5U632V5BAKMYyJUoGBSN9t79YAlhyeL4PPRzZSAJNA3MfxE8lRboAblAt+qEP+nIRpERbbD
6N1FxX5+m/llzrg+45BXJLex4qKcHPsgk1/oWeXBN8V89KOVxiri5kA5pYdYYIv8POPNeFrCur4s
ccaVvZgC6E60u6zDTax8V5nw9FvlsLxHNohWoGKdqq4A/Rl5KTfYAJjqva1dpYtamWm8XkE5Egpf
acZlrbPOGArA+q+HRCAeEVESZs+6UNWPyJL+1QrJqqIkyLhzREv7NBN9tcNV6J9zvzSnyS17Iogo
tOeEA+gMxak9hWs5nLMOabKq9XjN+cNP/LT1Wz4yoUYr9bTTgDTM4BBlp1z79qmzZX5Loix+AHhr
sX/FcfnoTYSkD24QhK+ZjrGW+cqRp2ZqnEsSzvI/F5mn5IyhNFyeFwGx5uBjdPhoEqd6d8uh+RD1
El/E3It9ZTy2o9QXpSeurqw2kilT2W0Yox9QJrlpUiQtU3phby36yW20BSgb4CoegcGsfcixtXxG
XQelqdelT6tWEBHUIfMQneRA0hCGliqBAoV8FQEa66e+GjAWRTxpMsnHfaNnL7v12Fryw1DR6TRP
0TheJM6XLbc/YBJRPw+PJWu9z9rH3z+D2iV7mFHUtdAjtVtjASwSyMwXn+fymif0pd9bq+W+d+Ly
oa2S0IF8VgSPA08oPJ4sO3lUsJg6BRHxDdTRIXlHj15vINtYaLsUgLPaBnOEqTTd+A0SYSrwFmdJ
NT3HbbTuqsJXW4NWe1B+ET5K7qm3uFqHnYQ4R/sKhNTh2diBGpxk7Yo3osf2ObyTg3h0i/Tgceb8
hbW2tHuxMmCBfgp/cwmLl1NNcegOiIrzWpP1OEVRyIS7AYVSbNduzn8WPGy/wPcDAxtLEAR8gFm5
Ee2yTNZVMOe7yQ4T6/xAfbd9krxlbX8HBnN7QW4xXSxOPqsPeBetmagKYjNA7zILrmemJ8tQoPSH
wTh89Vs/fh8jMaizQdA6jvey3acVuwucqVjOHymx3ceU5AtbijZ+8RCSzu7cWwAeLYF75PvIOyyJ
SzsYovNfjJhKPdP9M7whQxp4sHk3xrvI6VuxW2xYxTvHgLmHnxkizoQVSlqKsLkutIDtElNNYPZ1
/Vd563TOAuVcuBkU/XtfaD+mksbtmjNoFdqs2xAWaohJU2yaavYYMHK6g0FsKGBZLPqCx3vXpY+p
yzP/TdDRP+5WiYgAzZqhlJDYz9Oy1ke3i7PlmIrEXT/10IYFauXMP3/i3aj8HcqaHP+AqRIs3Kqc
DSE7f6xA7ixIkBShm5+HBTf1nmhzZSybkEZyTcxiMK5PtOVMFukyLsqXxGUrcZ/9vSSANEfXD7U1
bhr7oHAnC8ErD0Fxb5JlpGGd3h6BlwQlOd+5siVnudFrno5iCzgOpulGzANqmr9AMI/44TApsEEE
/MQb0f7Ea665x5RjN165m8XJph0D/1nN9Jm90A0lIe6GUR+d4TlkktGSA/LCo3HezmqkLyQJiRvs
ujSKuVc5FkZhP6Zo3k6q+upH5nhJhusOh/2BQoh5hU0wwiUImQwxKsax+ZJ5yAgZNb6CS5K3wx9q
oEYq2epuuHCgOb9dLiHAr9TIb+80XIsMrlC+cR0ny4YekBJADmiPEPaEDLNTMtv1whogpwDtHixZ
C3eQX+3Qdd3PKMvxOqzWAb6W9Y5ANnUiVrU8vLgch8i3+XXEvAm/oJB3W+Iskq67kqU34XsmeRmO
Sqxx90+D2HQwFfD6c4sFcyBO8WC68Bcqrj0gc+CIhRYRZzxf2qr8YZYKN25s2d/uhrRWhxQDcPdN
9qYdeIQvgffa9siHN9YyY43+MJvQ2+m5CZvzMmSEn/buCEu82qqFFOwZfbJ/Z1wF6xRDdLl4cVBm
GNddzzxnM6F5b9MmtsFv1XEp+DEUOvR37UKY4Vt5PUImVEfeEMhm8YK2lkqQa73I4xMXE6flbgVb
Y925tqH8bUNpGrAhJ0SprIlgJOTi2n05+zZ5Ym/qHNTQl9+9D3OoNq6rf6frxDS75qgr1AuqhA7B
GR7KBJh4AZoFb62sTXzKvLw5jKNbzjcHWTZhs1FWOfXfnbHfsVIUWiRFoq/tLIvwJcGY8xd3si3O
waC7mV0eT+17jI58RpOm39pIwy8HxOmxnt3gJFVQ/C1oFLmwdguC0xC7yw1r8F/XhBGnVxHmfv21
zj1ZO4QxBfAowMQKkECuIT8zoIuW0xC8uPuI96rJ6Ita6vS7W6Uyx9EJoeTubMHOFovhogFTLFkS
0NvSKAdzOsNe7J5GyZC7pTW2dw9ay8TBICOmmQmZqBWerTKKq/y5tmyijzpeB/3pDO3Cfq7rYwBD
0xzmy6/cdWW4KbnQw0zWAsgWriiab8qwGf6uYUx6WlA6MJMOtFh1UNVXrDzZ4nD8UEsNDksZwxzY
9/V3SwvnDLGExzO6Qzoo54M0SCw0Nxw7xX9a1pLQLMp7fr+no6HbL3jD4DzWWQ6uekrLAjFzHUxz
dCX6zJ5AOvggJzVVzIYaW/58ynsdx8N2MaqGED8g810sVWtZsrOB0OaiHH2voDKF24SQ+vy1lFq9
VekyLss1CB0q2ei168dV7OgImLDeo3fW82NmSHU1W1aHsrvzowYpyfigkANgUB5WYTRQt9oF+br8
DIxpzZs/plWxD0gx8zHmShPQFV07U1+dy3KQ3yuvFI2f2FEho6mOB89X3WNI2KiV5X1PHsDH7tSH
0YKlKQNB2R+MBf69z0A60Z3paLnUT14jLf/ZETS99zCM7ey8QAcsAvmBjFUEezfqqV3MJbI7s5ME
3llvFtX0UKoygme3FAvzkOwqkqb631BmnvimtYANJ6Al3MDupNi4YHZ/6Sqd+hdGYnrMRYjk8yJM
i1m1Eb5rr3POy/MGS96b94BNFzjKSSnPqsQctXGbu3LVWcg0Xo90inUeDhynUtucwfCEV86kdBtN
bK0umPixF7bp9F2yb9yVuJT8HTglQ+zJFpcwS6x76AFt0yQYercGz/v0GwQ7Z9De+AVIKJWN1osP
s5SGh2iMpfUuiSyZPbdtppyt4OcDQFU4wZ+1aMjqrKovfoUOTXqTXRegv74OqbILkDj4kFLzRGl5
FtwTrY7nbdMlAuRd2PHQwpWZ0YF4A/ZKjsNDXxGP5FBo6hf8sclFtKp5W/DNJsyZ/Uxvud99Doal
wa4RDZbOMSXxywq3tU++Q2HoaekDD2MU9tjxjBNjvZa+T+IEoy4IoWnkMYl4jHYwbSYdN8WxoxKP
PyrX4dxXWfFUxobJbJhF/ozuHzTXCbMahKRB5c9KxRnIITGwjZtjdqk+e9IJGi/dkk/1yHb1vg/F
yU5FlvPaelNEHrbq/e2KUQ+OYhVRtghAoXTPftaIaK8JzHSHOmBpvw2TjGKrUOQ/fa+gdj0eI4+Z
pmS9VmFCdx6hh1ErOWJtI5wXZsu5Q4Dd5hHSC6gkk7aHWnrZ+LAayTxHBM6suBdKNlNEiygaRmdt
4685c9r3MNNRuh3J63D4ddDIztpXk3fkCWJ/Lw3pA1I5mHZaagQ+RLzQnEmFEqQ1/Ce6v04YukiJ
rjE93VM+7dpqlme0Xz87JAZOqO9kbN8KtuI/AkuFGMnjcfmbKeK81y6Mp1edWWXOoVqnd88GIZqL
MxZHBXGyObgxk+VBh4M8mbwQcBe1p+WTQVh5rsscYLK0nXrswqG/FBUJQggu7o4e1PnsrlV8toMJ
ziqo1HcYhzAMTYZaLmXZPndZVRB1djwGpAutELrfByQ+vsMxLU6awOaJb0lGL21muXsZlLhLvjDr
nT3iImQ5y36NH9oe5+Cpow0rO7j+wtVNQ6WVRwe7Kx6axLJtB0GtjlALe+jGXFF5Xk7d3yGdGXWZ
6cG1zCvl8XQGt9cCsZ4vMpVTX3HGLufN0xigdslkUEEkUTdyHRm7ZB7RgiGiHo7tEOZ2ZycY3DOg
Vy5MUwlVSCh8BagH8XhuRk9BhOYm8NbHBVKP3wEw4isJYEm3uuMmL9z4qbEm4WZNDHMD+Th4WbyC
jN88LzXo19RdQFc643MCmfawlo6+LFPS762cMCONw/KiiUZuHWAOhD+mfnhcqpK8C9+4jgmUdrud
N1G/pjruHCyRQ4iVSuinjk/e1kf13FEdnZeXvhIJmHmTOvj/HUsaCSU9Y4s8+B8jZ5JBXg3lMYsc
PE95PtHDM3fpiCzsV1iNEH4a9wwSu3B2gdPFeA3GpD2u7MQuDn4drt0jGeEDFhlcz2tYLHCCyoYu
bvKKRJoKgVMwcweWzGIM1HLKMY4TybZjxAVDyHhHk9h8GlzrHUq/RDyj18T5Q5Y8O1Iflv1SPUZd
qk9c/wxjC5dMbcIm3IAGxBPj+8kvSd7ohyz16Gx7rFQXkmfNIVMjPZWyjouvwfX8NyVUvmIbYHXx
o3O8+Ww66fmHmhUSk2Iu4Hbx6YAcoPKs+uOMY/DcJatTnTQpYVoyfFraRFvab92RJ5SEIV/qpS13
GoszMDwzY3ZoHU3tImvbc8eG97kol/55GPwqec1ZlT61I0sZPA4AHTclLiTU/ZraaTGZVO1rxkGQ
VB6eWlp0GQgtZTPfgaVH+XddN8mNFQPftbr2Q5/5Iw3IayN5nYYCK5veDHhRn0bdDAW5ePwRzjKz
R+RMKN6zzq2L05i4wd5jUcS9ZxQ7Nswz8hmO6cINkzepPAbigcgW7jCae//Z3oDedjIWAPA+Uw5V
Qi3OLhoJH2adv1BLjJngbUkWHLcIbO6xN9TE7WXeaOYbAhjfkbMSE3OnaNt5nXmiISAP9mnD4bHt
CqdGFeG28UD+uO2BKi3J48y15YftIPFsgkFlvEAJvZtRheIlaq4a/VCprQ3K6ZUhOIsewoH2b930
/i0S/VxcqKjW8OkaFvqbYGpJLblSi+4nu5OCuymru/48+/1cHwgUaby97FwjIFGs1io+m8p9SPh8
dCfsCONvzAXV1YSLuudEppH4d6zCnUimZjoEXR6iGxTyEQMIOmkmO9S1dG7MyQ4FndC+pp8FLX05
85f9R5/OazgONaLg5Y7C9B4obRaPNvZomvSNPjn00XwyttbDbenieTnbdqKXE58ugvkmCiX1hDbs
wEkGICAuFCDlN910ZMAa407F2cx2QI52y3+5qRks2ln1/2AJJXKDfaYjDEvrGk8pp5rEJaHsonm3
4eByR5BxCtJft0lOWKBk3aWnDoMEfsriBFK1fHZkI9Oj1vcUpvUs8SoogG33AWJtzd3NMugAy5le
PNX+IUzVXYGAGFpAQ8zcOwO1EVwCPtZqj7Gbi4grpqE7kmyjCAcqQck9UI/mxFIvJmsDT2THU9s+
cW/t+095LzOgvif3mzNY+yQ6rXJKL+vizL8Cg3y8tK7GOhQnn9VCEujlLirbTyp/F1JqrH4bugRE
+VUsSBe0xObrh4fNhk80i18sjQmj2KPItOfuSjIOOOcCPz/1wMmjg2yG6cqvCKCB4aD/B1Al+RCr
B2HY6bABFlUuYPHTbe7dnZkloNpSDOGdq445H/pAmxLewE+TEk/EdDQldw9bZtcvDsecxQ4DuZ+y
ryBVyxaeNSgtmCSpgRQnNtv59YQjL1pdgBSmkj500Y7Gx/i4irz/TwRj+0JN9EqLdSURIfkoYAeo
cJ6+lJEXvNb3YmMChONuqBdv77RTu+d8KXaLiDDwUqUcze9qwqOh1mI4YrCLu9eodtPsmoVZ1h59
HgAFKiwFumeroHzs04Us8I6dk7gZzerKIS9zbvzMJQgXwkOlZoaVTowc7Bt+MQAU41OC/+5Cz2b1
7UCZ+ewz2w48tKaEAHOE9UaTQTq4k3s/NjNwD8wasmENlDuHwCgTnGCxQ08mjmG21gEtuFuWlYwJ
lBhCM8bNR8zAI69dQ4YCQCwbwknxSzesG3ZjOkZ0sUEqDzU3SjA8DsF67k1HTBzg8hNjT303gRzg
JgsCR97zUTRv2L98EWvaycG3PjJRCgCfkaTWGrPkH+vNis8TwuumpzTsuFKC8IDNhY2vscm6JybQ
Pq3IL2e1iOnYzZQIcScGbchUy0Zzz+vivA2DIkudrVhYiwgbAKrO0OynIeB1rRgC9i6RhU835bv5
b3Fb4/5yFnyUYlhxf3tLzoWcvLLeTeHUPRFEis7Gc9GPymmIGaBSV7H9SmODZXadkWtqux0weL/1
jDMn02UTg0xWF8cchRiHv1pwirZ97zinKvS4V3SKHP/BIR437NYOjZzYdcA7q0ykuD6VK58y/pjI
iwFs3Vaxfuyn2jwkvOE3zEQEz6qEjlKQJwSNs0UTWutS8idhNOgLk6bckxOJ/piRTsCuN9LfYs3p
k701LqtTmBwx6UAD+1URP3hXWvntj6LNJCumKLSbElGlOqmwJaBbZqbiXIgI0LNBrgPA06Gfp4fW
k4AFmGgoSglZCFTvHhNGxJaVd4/9PFuH0+SHJtp7Ye1V23Hws/ikkZabfQXBBT9MyKqdjOwUxJ2H
x9tmhIYEsBU20KpKj63Tud4z+dNxehgJmTzpjAY72hwR/Z/d0GDrxzkpsTqwbDt61O6g8/HOUwpI
rLUDETLMsAaL9SmdreFfEZDuIWj9c2Z59s49E4ejlFmgr3idc3tzx6XEtWdHURx1O0TRoYmUY265
18berV/dQLLCFDjxk6HpTgrd5icO1uLXHJdUnmCKwzHLs6j96B3mKJdnd465D7OeoTDOySAieIry
ShpkeWwkE5nYdsatKIprSSfLV26r8I8fyeClSmMlHlZP2/zKVIC7kaf7rHcZMgKaK7LzYw2O5jvy
q/zJ8Ha+4GsfCH+HVUEzDH7IZdoGo6TADjqM8F9CDMr+3hdDD7cBjXwAREOyYRtYjDAsMyjdXt08
aTpK00ZPUNwxJBO2w5Sr6dxT1o4wMx8S/oV/Kw3ihlW6E6f7MM3HO7rRI+JYZEMcHRZ4ez5RGHwn
P8IZD/sxSnDB7EM3js/LCAyTRsP2CcYoZVFrAXpkx08zkDPCsXc2tV36rV3W8act1/ZfEHVzs6uW
gIhzHXBD21CbtTylDU6D7eyuYBQabFG3MEBxepzTlYqoxG+woYZNz5o5ykI07CTB1/6wRmn14oRt
FT44q4+9RfGhDY90uZmLWB3wlosX0NMSJd/ujAOCUxhS/FU1+NgewGLpdbe4bhfu8PRWzSWrBveJ
BjyaJEqbvDQUfLyX+IzNRlEe2F8b7hcRUKVVsrIr8f8FVGOCoI61M9ZgBzWSWYqcbX9R0tOA+ibg
meB7V1Tdn1jN26e0SJKReJBu9ktatic11sVDQw/SCTDTIj7Z4EeYrUtuDlmBWZlLHW1Qrw4TvaRI
LImi81Ko9cSWayEa103ybZFjElNgwVxBDpz470NMKGNF5Xf8HZDw/GrmmAW58LDbXazjykPhCJxW
WyeJRPBVebNfvPe1qWf2pDWMIjJaseB+3PD7skL3JF2ElHN770R8OBjwPQhx9cY4eiwTKktMbqiP
65FV+HEh573h+4/HFyz7IaO6l3EMRAh4LClApHUvsVRrd/WI2U+SGYfEAO9KX/5zudrJD1+3ToxJ
L1A23gyTG12tTUEANVmDzYKo/mA4aWnS2WN4sfUfT07mQA+Sqx6cbsC6QkDKKIIDo15Za22Qh+jH
2QCbEniwYt/NN104Lg98Ubq9UgaMUTXHu0rEeOJzdxyPq4OYuNGdBDRU+3GZHLBwqEuxcB8XoPtv
mrQHSYsFVDJ53hbTgcclIWDufKgSEfy2UdHVkvsC4ZVn4ZA0OcGUIkYAEoGAMF0neP3vPHHdVNND
GcY1pXOEo/rdhMQOCsJbbH4bmSCyo/YH1O5iQvmi7MbPp6PfOCNtR0MX3sq+ce0vsjPK/+gIZf3u
FD9o1uu6OLQjhyDhaGNyqpy8+wMnDPZY4MfwgITrrmfZwd9evKEaLl7gEoG0YOtuow9bG8qKR9ns
Ws+L+jXONvBO6RAycGOAYrkBH5/nhovfYfmzQKl+69ltLRCmrMFhuK2rEs1+qcsy/FcNdVP8ZPfg
piecDgUNtuwRMZB0wQz73VNFf4han2m3VC3NhwaUf8S6PezOkhsFG2rRGr0eelxefPUlcZfItTq+
MgTTg5H10fo7YJS9NWPe/0xYSOXPoVXhIxLRWu76qY/oBixYfLVbQhrOX2373sO0E/YXlpqcZOwK
nVtFMeoe32dFijTE9uwVw4kmkYCmkLKBCYKrvcBa2kjx4YwaQ9gkdfgbcMF9cLNFkRZfJvZmlpQL
hrdxnrlQB3w10qRhhQN3hiNECMLNPzDaYgeD5MXRfIAKhXW0Q7kN97Fr1/E0KwFlqkJT/kl/EbIK
miK9xxiHE3xPer1RiDpD/uqwVu345RvCuUmMLjMWLMP7ni8fOYzXMi7yo5lSTaEjzz5ipR6FpefJ
8Htu4IqU8e+Rhs/hBV56gmcyCHJMpIa/GOTe3QczmBe+xPMLiCbvUky6elbWhuDq3UR9I+tHD1jH
h101Q18llMKdEq4bbu8758sEn6Ib71pIfl9+ZisJtgticP7lt3GoNoTs/cdWsTlHNKGRQ/3Hqh/P
VMJCbVM09JL5urk3Cwk5/4JLEj+kJXbK/Ur6xCW06S7HWXJfOM7aSSTYlrZT+2op3B8Gez2CopTg
/FJswcOJr1gIOa7Nco1VCfuEvqzKmltXVNN7H+EmJmCS2uoIFceWO0rVNG1B8/9IOo/lxnk0ij4R
q0ACTFtlyXKU84Zld//NHMAAhqefw5rt1My0LJHAF+49N6teFjrlrTsmxUPLCnzahHbgkqYcLAAk
kKr5aAiPPbKdvUWT/x8vPiYpq3Oou2zMoXCshiA6N/CQg9NAtM58wge2vDWLGaejVypLveRtxsIu
RstabAnYgGKAuMtjBh8AVvjCbb7wqnaxFz53GfOrLS1580FapJnAXwjOtpJi4uJ5SYRVFkB3e6em
zjZbE3TLFxr7/of2IN8I3c+g46IJppTvMjyMUa8dFlq/m53kC5MCtgni0OM3y/ZrQMnKOkJdHh2k
LdDKZTYaU7YpCRJyrkz3QLilbJ6J+0sRoq0JA1VQ6fvJ5uJ7xtFknPvQLtRFlaoU9OEsyM4o31t5
Z9keBKaVJ/ydwa0IbOzbVYNDwXLLhohSHSQPBbLp7DOUtXfWLjpQmFYD2S5FTFjNi+nt8i2oqfaK
kAhZljl5c5dX9ZLtfA+yzQxuSomPMamn36isrdPU1U6yXcYZVrzl+j0b5q7+564q3O1YtK3zhM9A
FgfKUQuJYOHDfFJJSkZtHFkNEPO+v4ejwKIglKrTTAhRTJ6Dcoj2PnFfGJXpPim2+mAsm2Pb00ai
z18Uc1orFM+Fvaxm3VkWDYqqcVInG+fnpUR0Dy3eNCltx7SciR7w5CFCoIhgquRZR7IbDvU5rqbw
JOtwnfCjQgLUZVevNQrtP6GMgq2DCuqaNl37H4x0aSO9JYghiYW45wo17Cx1+CFwXk6bRCNM4ulS
471Bx36pmVVugZB0+DlrZs1PLGgwDNoji7hLmDCZfJ0JeETn5EBCKb/nxRKHaMIgSXEeCf5pAWRp
nzgNOw06IfSdlOt1c51iAdQ0HbH7aKYbzj7wwuWDZIfybz6P1kVUgq2G1spFawZEdxNaMfRmxO3h
LWUtcW3qJn9LzYCemC8f7pnLC2G8SLS7EjqT/5p1FpvPZvQk9kUXZeNqx0At0Pf+uWIFrZ814nlk
s35b/AWVgHsiURNjUCkAr2/VzEoMiF3zu4Rt/byk8/JLJqp6I7PW8q+AHCsi01hU8LKwApQMPIjT
2JOsvGRvY6oCriWmKisozUx3bOt9sjxyrsMzGZPmHDP78w5zphdrV2DQOHKlkqdGpT88cglr1tdx
WB6CorTnTd4Q/+kPxZAdMp2Jq2tybgaLCgjeI0+UBX8xrH4ZDoMjDfFhoH7o1ulX0nenZQkZIgoD
TAL7ZXHmxexRkElNVp+ChFSEc+TsowppEjCrlksQ4hnOmbjoa2/X6aZK2MvI7I8QY0Io8OTfEaPV
UkErIh1Y2sco49re29WlxivHwwAWOY5CPN4BFNVLU4U+gBvwRxX+Wzw2lGws0FgQ2RinDphHJnj3
AXPLcUrNLat0gqmtwazzXCQ9RXk0z9lBDJjevWGN3YDKsDhHuy275LzYeDUga3nJa8McGliO3erk
niojvjcJHhdYpZQPHPek16gmDKsn9sRL+wh3EQ0WjLwuuE6tz1KvmkstLzWrdJ5dkIyIuaxYE9HS
m1rfkWBapohwrAqrmwzxz0dsueZt7EmM1b2Giou9Co3hDilxL7cQNNBKhiJ2qn+ElFcPHtfXt8y6
4GWylDkpixR2LAXomm3hTBUb35rdvELn/5DVhW4OKGSCx961q/fFzXICuYweb0wS/eSFVHXOVHKt
SVr9ihc7rMGNBSFbB8/WzDT6AQe7UUwc/gVpXKpvRZPxbyxmXKptNvlffk1eYoxqJMCh3vqsl4pB
PsvKbcmOQ0OzvFIhy/XGYlZT7GKvW/xTQWvVvHnka7Z/CxPE6S+9RYrbgcCd/BIsLR50VkLcvD6b
vgXdbEGefRHEFfQQvwz+NaMbvrtxAk+D9TbXPhILngtWq515ZQzIm7nvMUU8uBaEm0fEh0gSSbia
2RTPaeB+eEGhnieKkvpkdDGfpapQPThzfVOpQU0lVIibsRvhSekwIpOb/K35QuJH8N1okFR/KowZ
v1XLMcoa06tI+HbLsHmIEFfIM3RDt0JjBtsZXA03E95bJOfNNw2dnv/iqKrzHS5l5z9tO2755K/Q
D8EWQKKMrKK+OrZIhHCMB7SSG7nGZWacvPfuOHceWBDf+TGO8U4ylChL/KYK9jLyeMrJg6i2wvdH
G7mGbPfwBmi96inEQwMTYzlnSKGmTz0oT3+B33Ay6pw5Nt+do8eRWzn1PhAYjN0LT4rdvoMV1KAk
prAndHpi/oefu86fOCPgwbRjgt6jY1ivvZa4Vz8M7zQVOMEqkQ0iC/fboE5lPpXJOcmc+B8Kd7/a
cVI7T5SswyWsF3+deIf9b67L5rPJJjwYWRzrE4aP/qWDG3Bsgrb5MWCgHjRiie4WiDg9Vr0x82Mv
MSwifiZPg3QYBrjk9eow+2UKP9rRYchQp+CrlQST4cib3T3bUTeC6Yr4j19Nlu74N1pSCdG4RjA4
7MIM9vYXJzf/5ELBFDH1idQDy1JzP1M5OZdWsU5B8bQI9i2jsFOxc4FRv+cgP3LGbhkkC7wnvr/l
a7S/KPZ8wCxJoTPoYjiMeaIna0h2PrzhkWAPxCmfeBoylH+WUeYZMihP/8bBaNNcBzyBza7qZhA1
bp90xzDzDaOyGqHQDjdimsLv6vBlqcBU9pObmoJSvGcWWLcuDcOSFoGF5bZrXYCuXUM6Pbj5ykUF
20x/SSep5muWBIx+TZvF1wlbxE8asmWP9zFLO4RpwmF7KqGcTsdCRaDUumJJnunQkT91bc4erJum
50hC1h632JzEidEpu5MKZ8DPGjS33NJKlfBgEXMcpWbpxPaOgwe2W0TElaNnfUq4dJEw80SX/XdF
iOV9hjOlYl1Yp+5/Rmclsd1JlNOwIS/lmVkxkTp6xpNVF2+kMofYFqjSssPs5PG+cIAXH+KomYn3
arOQOCKdR+UfgZfP/pDeYjdcODAL3wZsDPlHgPqAhSjq2Si5QLF0bqz7yCvBG4o0TJAgRQ49hEml
IjYSdpPUx0py2DZ08+XVHycc1yma12dC9Pxu64+W+8TcO0r3uQ3a9k/vJAMPCGxRrz9S2mA/gcFI
u2ucc0RhQ+BiVSPTC6Y2sXYyHHAtIDHCh+mm/kZg+iRYnmQAqkprIYklsKxXnn/VHQOC6NJ1W2/H
10VaQPdkOSl9141M9u97nh59zLsupA5UDGZ3cZz2V57f5R3sVldwBzXIknWPzKT2hM0yxE71bzK1
Q77RssoIbcZOyGsRKGmOwoVltZ8He4SKls14LSQ9OiCjaj7Xk8iI/8lIyiNOvWZshsfjbEsXjYEf
DGxRSgdH5aawIxKKZR1fWYdkt9Jt0IJkUpXvYQHThA6nTn7YY8WYeZUASjIaRNoIN/ltQZNskUJK
mFOWG5clwrXFLbrvvJk9c8om+vycIAe196HvHGK2FVhiCUig4HMB/r2v4LOM2pm3ed9S64QbSUZc
zTNVO+0eLajZYQGDSYbtAgwTo6V1DQ9DEuZXXS0b23gESjKCx++fFhWD6AC5F2IgV6TMTwggvVZM
CdxHmUDb3BBrqXE7dIZZSuTNoiOHPElZNS1uZI1gdXGl/Ws4kAC5NkwxbjAGrfTFSxlb3FghUhGE
Nuz2E1XHnLzJbKwvfpjZ+ZZsNcxSdE7nknUiRJrIHN2kZpWeq/mCMh8eHPDR04wPmOQaRRQsX7zx
MdOsr7MQ8OyP3IipKzYx8gMC9PwWTgvqkWn8JZuQv4QZ7ALFzbZxuSG+rzqWrD2PxG3h2c3PPXIE
nHE9DlqUsl7wFhTp+AMzRTYfFv4KvA0VH4OkHXCinu9fMwY0/2gvI/SJbVewju8r+U6wYCRPDLez
a0K/TJOayzZ+QqHiIJSYR3bT8RjfMy5iXZbF7HVdvGEk8gWK+Z5R6rmvLAiSrj3hQFKMxfccW+4n
shnrpc4dNKGqUwB4QZHcTwM0lATKKyvysal/arBdd13Vdgd6LxxMSpTOySBveE0S4Pn3AZ7nHTgJ
S0AsU6naInEpHhPdknVpOEXZndojm39WX3LPkpfUZ/5Ac5vpcF/RxXvi6GGD5Gsa84ap+JQTDuD6
+aVztW8d6ibyHz3T++w05xj1IeoCp39PwrL+M9oMoPEdtzXCPOFFd6k/g1hh++C8Sfbo1Xkql7Fd
yT5deoKCEN3HHTcgDrl1fLbpQ5xF6yvX2Z+ELSnnh1JUhY89YtH2NsUDMaoBGMvlNQjbtPtqIYke
qiaEVRvadU7m50Jx9bgw8N0Fdjt/Og5+z3X39Q/0IeokoeHVVh46q2hom29VzhQbDfGJ7jZtsvwK
PNkbnuUkGZvUVDhgsFyBmlK47Qmzbeyc25Z6Ywhc1ua65r+4Kay5/W6sZfq0LMzoYK405qTeHAGN
uB5Pg67OxnIqpnkuH5El3BzoBz8wyG0WXWT3dgCZ5gU6hhMBSPKcExfHUsZIXZGw7Jk6eF8CzMUz
Hk5C4tI6ZJ60dA5NI+LqXUnRAEvHSocjCAOaeyjQ+X9JyEsaBET2PIx9VU4/OguQ102eN/vQb4bu
qOyhMAdTQAreDsjxCUuGrPSlPQf0alPjIh8LN5AbRnXqkWvCvxW0sOhOZIIFpAryX7i1+h7O99Th
6O7kE3DjbFemHNZ7yonlpvww382tb1VHcqWXPYleGE0je86xnEBn4XQSR0HF/ZaMWNhJczXqq5/x
hNMN8zNNNPc726Lpo4G00ndBdsENo0PzhPbrBzXq+AvvPjlNEGiY3efFpUApc5IABpnAqyZjdjy6
Z9/3gf+kq615E4hetFtY7OOd3aWh3PcWyZuoCGPxrFTg/XSaExvhT9KeirLyAWIMzofDRIFJ0aAd
joc+8k6e47LXVivaB5UCn5JJcfJvSVX+inN1/oU+aUG8cCPJig8viyMQUqOWTMPHaRTVreNjf4G0
bZ8oU6nHFAghTGoifS7M6P5kmdNgDfBNeB8K4813sUw8/4j5FhfLZE3ekYwq4jAdCTvLx6TzoOyK
DoxyYa8SVPRbcj195AgZmlGkj/cOYnvKTUDQbNJRmJkwKdlaiXjZKSGNt0NSlH7UiU7eC1p/YGxd
+JA0RXdrmhSUFkVN/jH4/WfaFi5fV46eoetkdW9Hkfqqgbu8JXLCFUk2fHryJlb6i5r/NkkwHrN4
cZ8JAMryU8CLt5dcff2mdR3/UVctqhsPD951EHTj+7H3BoxcHpxLLflW/ab/pAiZ9y1GmYNTx+H0
67al8A4WHJZDDUeAEGCdsh1F8I0+1kIj1/FrEXUSEgpuTVXo7Kxe3IJQjQ9i7bSQjfD8JiNoSqTF
4Z1TZtGLYJywWZqg2CmWXqw2yDi5dCRKnhnS72eVj4cy8Sm2sJ23GZu+JrgYowcwJ+rZEH9JlTnX
F2tI4/fZeDecV9bBgdl3L9A7n6rKDp58DObHpahnc7YJQ9pxFjU0DYikq50tpXNJ+X2gGrE8sDdK
jopFzGBTa6iieid5drqAwOO3ZdFELHtN0PFHzRpzOSlUGs+Ky+qUJZH4QP1AuAVyZ3aqPigQr12G
fDdKFShayP4HfWb3GmY1SqDCyz5QYzrnygVNXAyOkejvwUUi7iZaPSBAPq36dpNayOG8js9VTfCt
ssFGMU1ntaulhIyV+yOx78HITJg4s/wRS8OwM0kQviTsmujrTRqjCrM8FvaZKhKSfCB6oacoxQlJ
1vjXTM30IzO7pKbtv5EbTnunGCcEq2UUvltBhFgttp6X9S9FA1kTA0lfRlFL1vOpKwnE3oyQueH3
0sYOyAH61pxyQni2IOycO9QUdKOBPw3ryjMTm2Kq04uPxYaPugDRLVNUHMKh3gGFuu0MY20Fr3pj
k7HxxH4KhjTDn2yiamqdXHIcxi1pCV1zBofQkQQz9N1TGC8nvutw35CXfHN9i+0fNtsfB2XArrWN
dZnS8YLNmpFl4/XZv8BOuo3VO1x+Hd/qAnQ5vy1zSATg4I0ko0BB6DAx6S09aMGFBqTrM6bpXau2
oW3XjRA1IiKpJ0I2gi+rc4ky1uYOhEDsXMLY5lC1IVs/iAEBfw8JaotjHqopopp7iqXi3p1WQ7qH
0uI3asguxiGM9ygka5LwVLu1IXLwRFu29V+mQYY56Qx8EYfBgeGLYeOIEqzQ0q+2QEW5iAO/vOW1
n8O+zAvnHDBy/gp8Xd9N/oAtnZr4l/K9+lOW9WOxGi55dSOf/zFxSBthW/b32BSPdafjzwC8+aZn
IfoYBQRMA0wnx3KMQb1uMzckrbKJai71VP1Wll08c2FNF5dKq9mMoHo2Q0v6z0lLimgqXOhy0gch
QjDPeoUW3FjvMhbjjvEeuQVL2J8YVQimkHzMRTPA0HM6XxD2ILlOMnwLaEL0Lil8RggUuBvq+vBD
TzEmgqH2T6iA2BRlBY7brNCvXdHRcRIZ1KE9cleM6jKm+9pzUw6Z/78RpSn+spsKiUeeY/tBmyV2
sDIwOEKXDoReS3hdY1r9QmHp5YbHb9W76j55y6PIeSDpJXtRbM13RTcFAMlpAqatRhzi72W3JNmu
KIeEvjUmLLiE47Cham/XyiL5M0VOf6Ph/2pIMz12GSRkXPZUCGxISSYo9Td7+DGl8Gv0nemyQG0T
ltjwApjSfc+Qd5Kt5zaVuRMdfb8e2r+MiAkuD+QI4GoampfUEwEkqjBd1eclAiA/W3GjAyR4HOPO
qytHYnjctim+dWYnxwXx/TZrFdNteGf1cYZu9hS3pnmhVeEs8Uxj/hL0QS7ysKAkMFXJvKVx3WTL
ueATyAP0Z98tXtIfVrXCltZy3BoLgFA962hnlRbyjinGhOjkNEBIWStWGp64OBED3hab1g4tcbev
TaqxMpQ4V0Vm2q03DQRFZHWg+326NJSyNeIqMrsIZwZiuSb2vgOgQ/4oR6vfdmOI03X8aJLYZY2/
wjsQO8HDiT/NiM0Usl6I5xehcjJNBsw5a3aP4ww3hW29OjO7GylNfhW+dD4Z1CRfxhfNOexDzxzt
Ij9CjVzVRzm/D25xJ3mKKiZiB9+BydhqPDtb8shQxkQtIT0jfuws1WdQb9Y5ZftYH62eGaEyvncr
MGnffOkmuxDnG8ldIVw0v3M+Ct2JTwuEm3UsUpH9DkahuOHWKv/kbjfep4ixQpjvBHkR0YsQNsSO
AyJFQclpwiF9qHqvuFNj0G61CZj3w4LAygGQJ+o9euYao1AamU6tMnbopenQkIUd4BZI2XeVfqwQ
+k3/xRO6KHySl0zgM6+pjhFUZZ9MX/jHhvC57Fmfhnl5wSkQbppg7D4yIPW4U6aZ+fqSx92byefX
OFprBLLcq+OIlBsdsHJ3M5yhvdcHxRnLWfyk2Tt8ZZFcwzhKn9n2unBwpoTjE3cTJRcs9iObBkYb
gSjJ3hHNQxtAA83mXL+OMCu2eW4kMe9Q0VaZYvK6Sv3e8T3M5SVi8kE1FSc1YUFgX68LdPU9+Sjd
L37s0LDRiisOuDBFCOb6cqZ3cyy5b/pp+lPrjAXmwF/xxx1Tnqy0jLZWY8P/J/F5/m4Imr8rGdHI
IyVQALKbRTguNB5w9LZpaTHWRVYCq/sPRIrpgyGKOAZF6GqisDr5PAR1m5xzm532oVuUwsKDBc5s
bAxa/xxbcRVNaEl3QyL6vzy+dnUsWdi/OVk6Vt/CmOpxaZfmyYcD8TSiOqG306GN0T8Y85XeD9bm
jJhNkTsVCgC+GXzOcdcBacfE4zmtV77QOKqWkUfDDY7GNXNOvqxWsl5UjndmGqfwe6DP89FJdZg3
EC1ZtwXV7fxXp7wCC2m9YsvICZXIsCTADkksre7SOeDm5QfMsvLZHwcDmGNp8kvq+AkcvTr9nZ3E
5lZFWu0egNS4xRMWAAKVRxBjH+TVUWsZrG+HxKuqE90hEulsqPxHewTHF/SkrLMgWoJbEucukDmD
1u8mmP+mHBswbqgmBmmGPaqHijhs2wqvCGAcb9sXpbtPM1fsR03fjVwQpmGeEgp4oHFNmNehkJFh
A3nT9QhZU1yHiPDr8LqQcyyOvZnUfyxP60su+5QOkLwPGwG1M155C1cMMtkEB0gm3Z8UteYjoxwi
fspQKeTCkUSaCeCBLWSAu8jsTGsYAwnQBREVxmRvB8Vk/eAG/vKF5MY1G18t3pvpirnaxaLy9OPY
Yxslxq5FjNtvit4FIei2abbS4hw6vWSHyVWTZzjjPr2XwPKqV7ZZ1ow4Z/X9fgua2PozUUgM0Bk0
bFSwVdD3819vHAyn7mSVlFwEO3Vbp2M0pRHyxt18plfgY+KQym4QTpKGtBahbD4dS1GcjYnKPdhS
4Fe32H2q6FnGeRJnO7RVyaQpbZlCpyeOBiu2GZPKWL6ECCswCyOPTN5gK2bRe1QOJvwa8cz3FzOi
5se+UlsGnbaBUFeP3EYkGTpHJAL9eEp4V7OSRU9iLFgddSTSeyeKpABYDesJwltANER+zuPUnwi6
WhbRE72k24kNQNWnBSUc/1GG6NyzMbJTbsQRXjDaEJP+YyUpvP/GAizKCHchzVSDqKPwRv2SFJGO
EFnQH+cuiDx4MO2B+TJocC6e5QVtSLjaV8jKfAkzYXUnHYETIluF62RDE2ZjtmtEuCs9Xb1wYfGy
YJFlLpZMMVNkNNLdVx5P63KqcMw9HW4EZh0QBhUYBhO16VtX56ehHJf+YEJVfpGxIcqzlRNeYGMH
GnZOJvLsRDdNuqI3j0v2APsu84+z9mVwnmCvRSg6K2pOIDPOxciBHgVyD9snl+71Bq4HGuTGUk3f
35V9xAQHaX5dwd0K0ukFWxPC4cp4tNAON/vwkPeT757KtgrHQ2Cli96FU22+HGeA2buhYJrUle5l
PHX4IlHjF63f3toV3lHba5gjklebxnkVAhPNGKUMPZE2dFtsHnF/sOF7fdfpgEJEgWzkrild58lP
3HnlaPWomzqPQJUz2rBgPreN9JKD7YxFeeWf9DShoxo9LseBR+ip1b+31uw/o38y4yvRRd2j5xvF
H0U6DdwSKfWx6koJ6C5kImM7mobfRV1GQVuIkbM9qd8oFqrhzwAH6A/pdZihHDbkAW4yrPv36BTa
j6ZIGnC3TNyfK2vo/4UKe8gJtyuK1gJF6QNzRJk9Ku1Q+Mhg2vPYJT+YK/zubDFd3XhNnD1mHAfF
0YxFkh8qcvF+PY/4nF2KEZHkC0aX8SmH9ZZgAE35nDCJyzsgYh4JVpaTqt2SN878j6H88NLGuh6O
4dwGv1DkBG5qMhYZM8qeGtqDtSF2SezV51pl9d8O1ghzJWGRW9cto7gTrNq+cZJOL/PUWO+8toRC
IRki+CwYssE/d25kP4x0LepQ2Sa/S9i1oUkeG456fvlMHZTOWRO3DAxwbGD4Z4uhs/C+gM5m7WJc
GbSKnED23Vgs9TsGHY/JP40SomrbSTG0TL5N3+Z4kiaJ4Lb2gXSEzCfZqUE9UniO/okI5ri6rhdd
BhcTORf2mIPBsWvchB7sbBQ4leW9LjGuDv4/MIEQJhrXIJcG27+SsYBVyrOgCa4GncQwwiu8coe4
zc3fS1jp46kchvLXKibDlJbZLM9sOtm4h+AV/aoMiyoOejvyX+Ga5zd+0YrFQFt0F6JA/E/bpYc7
MQR0ECJ1Bu1xWgXDoa0a1zoE9MD1cZEM2XcYU+g+pVBqOrTNyLyQJwZ/X4fb+ytdxqi5K1yIwRc0
sEn8t22TMttb/djHe2vUujhHABtT6LFks+G0mOwb8HN43B4LvzXxk0JtwAP47LeDZiBiRywJioKS
cDPyZYIPbUCPc8uN/XOGiOtOQOFMjza34g/xivTMLHG9F6oSIKemWD9xPwjmFZVVkZLjZgV++HEI
WWEEgspBFtmEtLi0ObfN0jj+EZsLNGdOSnzFHSfvM0aC8tOuXVJxeXrxE8QGZNKOADHobFyJREZo
DqKzidM0fm1nRs/7AaTWsGV8IJ9SYGL1TvM3vMYGYtdukiregpO1760+FVhT4iW/1n1F6dUxdC2/
Wtdq2zfGqdXV6pcxxr41NumFtk/tNUaN/shkjWePnVg1gQWFHalQ41+ZyImLHXNq2ElkfuwyKPDR
FAuzTxsLHSuhGSbm+szF1VmzNERCQ+qZjYISi2+2q0anfQMi5s1/nagkJGRT2ozwfjJp0CpQekrv
REFovE3XChvJNHzm5KXPK76NfLZHQpGUN4XAeUImSdNUh91+HvHyb2xIqOO2sEozH8VoRdnRpEEg
j73FOMzRPDubZtT9b2Cz5D54RTNebZQ5zU/DPDlH1RC3/ZnpuBVfG9JGvaM0medRQRXgY0aGCy/F
JAMkTi0lN87SDFKfh2mIsBNWb1BOmMnafNWeiUdxYi3Qp9+seQd9rzyc5ifHUbX7kjFsFhvRDs1y
KuqO6DFZj5V7mkWbBWdui5GBeLqCTvuYfhgKjcPSVAow61vRNP5rhSuSGCoYUfFPb4aqucTc/v8I
b2FPw4/d3qwWCeeugw+yPKi4Ev8QJk+PQzwCmm5SmC74HmzxNGsL29M0wou5tLXj/0PMwKrOUyL1
tz7ax+BCAsnif2uIorshQAfVQzakeiiL9MFvlRF7w01s0RfhhbNR9W7nIvEvSxCSlkxpxQQuaxNA
f3DgdyWpkxwGXRnZh0yw9LxJ+GvnAhgO5cNY/Zl8NNEb0/YISYwL43lvxxWjgV4NQBOrQvePLcQQ
KsrSUBKnOnVf+Zui2+QKUHHc2aEAPReR8ZQFQT08p+gFz9nCqn9lqokH3O/Jtdb2p9Dse3c9TMfH
ZZwgrhCRpzcu+Ja9rsWCG9+SlwDwYMxB7SF0r4LI/sCO2mfP8yBceFXMwbcO5y5rEMt59OEKCYzP
pccgrLaebCTo14x5ar4tGfQdGisjp3DNgmgrlFv7gjH5Gc1EAmNkKsMj2jGW+zLMys+lNNhbS0mS
1HE0k5Vf21miVjI2ALFeh3wXJooWew88TTfsuaKlyJHHLriR6sz5L9dYopJy4kaq62qtpoKvlRLz
wGfQDxDbgIRI1q0NeqcidzbpWIM2q8r525NlC4x3wagi8KZclCNfY0bd+6gMVoiVsS/Ip+A11GX4
CTnmL5QjBZrVjE+IDnn/s2HhJWBu6z5ONFEvoIQnDjwmqgeUj/F7b/XqmAc8hvk4J2RflKkNVz+h
DXAbWdwDMUDwNIf9f43b55eqER5r1xy95j5M8/IaOlF+6orMe6+DgjuQbTa2oxZ68GbUGMaRDAZJ
tuFO8PepizYZ5FAUbnQfOjDU8A8dk4HMaoTg2Ob6pSUoPB9r/z61sTgD00DBZvDKsEmBTyLVsncj
xU0K0eAhzRPvMUH9dg1s4oeYTsMt8hmZIrhs9O9AtTHsqNvmV7NIAEhU4qH6qRmvSkpe/rDtJB1G
UzWXBYOy5ljwCIgDwvWo5tvT3B1zp2HvVE0+tfveGdLpzDpXRDtTlD0wWioLbDC8Gzdea1IYGS3n
zcH4ySB2vtJN/pPPhj2Ca00cuRkcLngCJcmFrynyKEQ3jQFVhkDaS8B2kAMHgQAJ2Rlwr8uQehK1
0gfb5vXb0XyU82cnmqTa2ksXtI+TFffjlVkLvg4Pw57i2Q+RN2ziCEfqMbZW9iUnAbyqhkGK3BbO
iCyAoU+IllKo8KgaU6xcW5J/uF5i9wE4xbpG65P/whhDGeiAZl5DgThBCEdEMw/ww4lIKDmwPif/
FtFECbcsJBqNnnvgSJaVMIToMTQj5K4rEcqY2fP54226z3WOjGZpmyalnrmNSntgfAUADZk5quld
5cT+DY4WmzT++exDVzXH2RyEzbeMWPNtIR6F3CBYeJuXDpstP+9EYud+QsCL3Qs3Mq5U7LJAQwK/
Gw5oLtUNDlnIag75RozYL2vSY5JT8uw5s1lRZn0SBlB0I+T1PvcRrzlZzZA+EzOCZkyABu1U5aj5
hDVoNNu2mnp5xKLqhEcJ3Ohch6BdUHckxjA60Tq7Yo7Q+tjn7Fj2dteQUBF6XQMgJbC6RzWsmRkB
+fTvpdUg5+txjbxolcObhTCINjgzQTpzkjRCHImWYZLIk0QUbUpQsbxriVx0cHJVbfIHXgdo5iqY
o28BwAzNSa9TvQOJUbB9klH7Ksgq/LPMHVBtsp6471Ht1jT4vrLXz2YC/32Je6w/VJ0FhroWMu5F
z11KuCC5fPJQzwsZQrQiio7JoXLjdSWi7gB3sl92yGJpEdEoUwYS+muWHSxvB1wfOo/p1MC1+Ofw
w35XjH2D+2rOrOmOQxN3NElxCr8dDdYzrzd2Vn9qA3ZWIREwVARhahFe4614AJQLzyGCZ2B0EXsd
nieRn0cNCGtrujn8siLHcrZ+tlqGkLNWLrzTuXVYNXTNFxpTEG1UCOIw0FIQjuOgRiD2ug37g0Lo
hOpTBnONAmPoAuZN9DP7vlaQmpwCSNRmCAoQGkY7SX7XMRxxGXzXbnpi42aJs+t4yPhM1JQwDo0J
gv3U9DxC0GO8YcuKq5bsbcruxc3Qya/m0VGAyePw40yRKIurrKK9tanxgx3rLE6cwrYJ1omxOXow
qYnJ3fM91DlgmqhRZ8QrMr6pAH3dI6v2jtANt3anL9eWtT7A/nSGY14ETrhFPOK57GXRZBHIFXQ/
CRdJt4MU4K8jV8L3tgni49uUFuRFYuHr3WPsWaO7pwhv5VsKsl+82rRcFtRoPw1xMPB87hCiFPl1
QAsICIlC+JJ7Vvtnkv2KNy+n6kghGN8GH9fIvqltbOXgaabgKjw7Df7H0XnsRo5sQfSLCDDpuS3D
clI5eW0ISS3Rm6RJmq+fw1m9wQOmR11iJW/GjThRwKlWOZgGW5XT1hkrGLQupkCW891iVWUidf7g
ELPMY3KwveNUGOHfaPcpPVW5mfxMsagfCjqtkVKAvPB7n608pFYUTyWWIB8vUMNWlSULhLEPvHhV
i4xrQDsi6YpnLY40DVCGm3yhGSiFUltjVgqlcywi/FmkKurpif/Pvfm4b+vtbGKnC2KEaGNNpr79
ZhE7ahtGFWlvei1u+wuybRazSe9KmKxisLlNtriSHo3IK+x3LSTJc5iyFIHHahTl78Ah+2w9hmn/
oAYC/psJ20m5RWKq5Toi6HfHE8HtN21g82mxbb3mkz2dGoz6LVTZ2r1Cb6auhj4O2VEBaQ4ctA3L
FiBaeAuBUPbxngaD9k/vq/RbaxNm4aHFS3kwyBeLvc3b+nmCZPkHpSiU19IgJ7uqjWI+9wwxl6ZN
7XMZ1awjQg5TWDZDpd2iqa60h6KV+VdMa/yv1UWUgskahyzCQE1VA7Wg1gamv4MvT7WUTPqNBk9N
6eb34iDk66ol6dlhofgPuJH4waheXr1owqGWkvXb4XYCYqtHJq1iLKxgwDX0jxD9Sxaklu86PWs0
M2Nes4RgmCUEar5R5tKla0Zn65ZLoOfbrHSwrdWaxWqzqYF7PYHSNOpNg+Pwu9a5l1NOodevgiIy
d01hRtIGsSFfM474f4aHHgcGLXY/SWJT4mWLNCIsTmIVDkmCx464sNLdjTvFMZtVUgldXfhfoUwa
ZBT4SrM5MdVJfkjJtiZIasc5O1prvQDIvGfV9AyF8Zon6XjVxolOh2YUD9jLoP00cXQhMTudG56q
BOL1mB1yDLkHx1C4LnAtx4dWtU7AiybbY8qWTxT/THcW+vOWSx7tlaOrfWJk1E/U93JEG72zrVuq
vFLQU4Hw2uktcrrnobQGrAtpujZj0z2NRIgenbLF/5x52rH0Rn2jt/bHzLOyDe3uSYKs2ZRQ97An
UHiHmadkP4v4yEpWEqbx3Vi9E1h4Y2fv/eREnm5aB6uAET/ZxzgqaYTO/c/aAZYUCcXurEa/XYVV
nnOw9m0w+ZbzaYNVetPicqFY9UZxLYWrP5pDHK5xdH2GHp01sCLdGutqDQMCNUQ+EHt6nnnpk8vz
YDL5WrMhtJFSdjgmP5UOWm6aeu2Y0aJyK1IYDXreTFf8g5RmNBpFQ57XnPBjF6cs69Pvuo7Af6RF
um+oCrxoqp/fHL6XG26yLkkhe/7k1j4deIUScYhhjr6NCdlFpH3716317gRVaSFdNuFPyjC/iby5
OfnSkw8GqSQi8225x8fVv/a4xNjttvLiS5cLdgMqUtPd7rmhQQ6QBskT4DoTf6/ym4fRX3dNYbzo
mMjXnu0YB9Dc5t5SnfkappHz25N12zUGpUG4EMTVEG32YtupfDdtjyu+UYlnJPXy6KR2uqM+TO5m
qRNsICe91YCiOLVMd6Kof+lkKbeAJNDxclSJk1LgwsMKh7StTAvBFxfXLoScQAzGamntofVoN+WY
ZJlWsIeZONE2KsvEYy5V8goVKMc0zeyIraQPeuF0e9sph0d4rlB+ewcNgIoitEQfgZGUH+sLlJMD
/IMJ70s6eGx5Rm/FxOxfebk4BaTryT0PlvfUkzB5zOJZOmyZG+dIf3v0gS/3To6k/jB78jh+3GOX
rcYDtU3ha5X5gYaO9mFzIzpNbWHsKjwRREwRbMnRtXseoCt54fek5f0scq3/Iw5IapVrY26N7ZVj
7sMt5+Qts61hA5kWNcqAAlXSvAi3uUVgR+Z6HROA9nFJCogLgL0zLMm5AF6QvKrZuuY6pFTpngOS
UqA0iq2o/HwPTFheqSQjEVoM7mEmIxTkojsQutMxjtR+uqEPnHtb19ovE7aQD34VA0UM2lNNRO9D
y7g14J8oH+iLo7zGwlYDwa8nVFRSAr2vjdja2yDZKP4GU8ieuUS5iYb5pxDxRASgU8EsJHGqoX8T
mo57nJJZh4VsBBshHHqkSu4CvOGGZHpyKA2nGVeL3pxGhuuJJr/nTMX0hM62dL/hoAyXzGQRuSob
fMJbsnGI8lhFje+obe2NA9FJrOy6SykBiMz6c66LW1zbgAVa50FCGsVtU1CcwZ+RkR2T+pre1u4t
jUv1xO/EWfHKdneC3Dsas63+6Zbuv7sDXsh4BIIvpV1Y2znC1B/BEQP6i29mU86ReDYnSZjDNgh7
GiVtqFRk30Va4cZO02Se8XK66QvXkHrnGcW4yeccRh6G8/rgRCDM8xrDglUhwjoYGSRkzEtu62xE
22r+0EfqQcYQYz77QuPEhrbbwkHkyDLwXLjw1w8y9N8HG9Z/xwXqnkRe8ofuiYWiTpAA9KxKAzdx
3A1JAzIfjIUhsmvdfRsuujVDL7U3iPMU+0gX5F9l4jZqmVUJCQgCo9QO4YOoZ+C9Uh69GOtN5vhc
/xC/103oy300FP/fSclmcC16S3pdvRP3Y3xnZ1UdOY3jzzxyjFPTqF9dYVCAkPaZWMI8SYPC7IG+
gCAEO7cWnaFgfJTRmS0WkVCTtfkGwxbJ/lyfAr3ryjOZFQAUWcMupY3JjVapU0oi02znAOzJry5N
rcfUU+FF2GOKS1CL13pvv8KBjV7RYNhCY3q7aFqefAyoC7dRNCQKC6jxEhDlI20EF8oMzGuuXLFr
pjG5mppQb0aOH7fLROcyKlhZsBR8P4xao3a+D7GXWdAk9wVU4kzAhASw06s1Mk/1XFk6hthskNvK
D401ZCcVILk514TvBANzTDsirm1SdLPb/mUhGDCcPoN5Z0ETEiVXYi/RBjdG3oX3OfeANUSU5mFV
DB+VS+swN2pKk/B6mV9kwYjXjGPLpGj1nFakNE9wVuDeYNQYX4GpVdHG8bl0rmydbVsXmdbDNCX1
IylG1vkiMjYzuvtZi2rxAGeyPY2jJ49kKuSb23CHdIQrt4jB02cTxTdgkZhpI+8KG/dTt+waKyp6
3aowiOo4cWncQ8AXQWdP7ck0at4+vAYDx+nNg5jy+xIS3tJvBbM+MzTWJ92wm3w+kMHNe7muh4jL
mWe3/kphArskxCqPCovDk2t34qXrGgeOvK7abhuS+uxWpcMd+MQrydl7bakfmN7FfpwaSX0GN/wD
1yadsaMyPpzZDA8ZWf+jnLn9+GwaNk3oqG2Pp0PgVG6a21QV3b5MxvGNzH6597oSrBsfrAtjkJ3o
0yjr+dFv2KrroxafGr8yn1PD46f12tRHWeIXvCA1+ovWZNo60+LnMYF2SJGAgXkXYpK1HnQqI0hs
lUgvGvZsIn/s9S3USLisVvwl27DaiCEM35XenQGI2TcjWUhmhRuGJ7N14kte9cVLOdvmcRxpJCeG
YpxFNRNM5RZDRWK1oV+n+MIOYG24y5PRmQl4s31UCSd7RQWG1od3Kj/YLsI+/qaW2/oC7rIbuMQu
DoQ2++Q0BvSB4TGAU+CPZOtFu/aijjkpHQpadXLFtrMsQtb9OAsPaaK0F+wY8mxLLW2YuquGoHbY
FKvBckxI5olBEpPnKF2XqTAnjJi8Y0LJlGDOTvUTx6rb2WPnvnajSn7wC2O4APG1sYmX/02lwBfA
CdKsOjqFd4lrvnUDkdeVP9nDsCGDnt/RTTLQ4bauPRnkUz76UiksE7YWBk5lh+dkcKgGn7g3bGlA
fo072VGp4VhXDE+QyDjPM+a/saRFwCKckVLBQViHlc17SNHCM3dUzHFmF22wK3pBU9jaLiqE+PPT
AezHwl6nKSBmUg/tZ4sOeKJBhnzCz9xAGwynLdIBslUxdlQGU+TDHjHvmWOH5k6EZr4BV9O47k8u
Ul+eq0MCiYj5bnLpeqi9DfWDIZbOqP+yzUIPKrMu71Xi+AnvEz3eREJw64g86hCqsGJYaJIYQLPv
HOjC9s8y7ZqvjhfTw5C77gvBrH4zRR1bAm7iNjVQJk+DbObMX6EuV+sQOfsrq6mYZzc1PgjU5X1C
4OSexhQpbrKO/jb8aP5wJWwZB9RksnjL9O7a1tAZjCxOfmrDxBel9UvFVmidMPCl59kfqbacNOu1
xA27qbqiDyJf0GEXI2K+YfFoXlhWhgfTLMLXSfbnqpq7Y5cC9C+pxvmOuEpvyX5wikytsYpTjgzI
KQL2jkdXtMi07ohZsv11W9UH/Hvhs+bpXJClTTldD2f/aDBJYHenUSKJ3OnBCcV4KCNe48tzbSFK
Gt05YUyqqZhd8Fyq+DdMZX8uQfo92jahMuyfENb1keRhXqQ/eAA47JNYW/C6Sn71I1WzSHzHEXrW
Cvxz9Iu2lV24FdQf06jor5FKlC+zMl7J2KFntDQUruuO2duv3f7iQz7OlsB4eVJNApyezvZrWoTF
k52r/kXCONvzN5+PBJ/Cm+Vqw5NRK3nmeR03dubxxxgNQ2KT0Y/p2LH7yAasbDeRXYlXDLncQDvy
6k/l/3k34lftffQidexAkrRHShX7PU00xWMDIXTlDFy/VoBzO/hkealxHifRR2b3nCgE1ZxVHo15
kAwRN0/U4le7bTgj/JQVLvzWewbUc0dDmQczSl8AyfNQxxvui0YB2Y6xzQnzblpbssKd3BcAxoWL
2JxF0v2oW1TuVQoK6EafZHibwTwf6CYa7xV2+pUaE+eYYBiMMdoP+iFmBf5ryjR9AERdnRFfpwDj
uH+jqyJ8gtjBuDjzn01afVp3CNHsoStvG1kNNkE9MwG2TgVaKJeAN3hiOgNTUp5glzBF8RQ4Hp7F
UN1GVM732lbTMx3fxabKjfkvWnYrNfVZv2wZYaTXk/0EegH4RBtD9fHgpW6WTcM1jYchGIyZu5GF
N01Go7mDgtaelNSgOMhJscuF4rBqXEWzey2hxbvh8OwMaXia3cYhHGmO1XNBuwmcCrZpuGgjYHZr
sCI6oLiwhAgctdWAI7yJWUfzEKHf2bS4GMbOQxwjLyGGM5dQJheWnzfNMCFHkSj315kMHQB9hfVX
j9zKyYbW+QNHno+SWXnM8P1ocnPFTxJYCYrsyFqJ4CooFJkPcUAopNoXyvSSoJeiDkg+gThiFnix
Up+UqKGT+yGydA1bF2MJpvgDkSvzoHPAvZFG1I5Tr8o7sC0bQL0d/2mzG11JoJK+zXTvDQuu9dnV
8evgxcbBAM65HjyYEN0gsz+K0ctL3MTsXiKiIisvK7Aaqtn/NuzcOWjdMlxVRv0SkY7GDqCKLoAj
ycKA7ofjjLgM7MzPz6nNLLCOUlZFqhf90ZetfZd8uOxEpAYfnOlw5wEE2ROZSucFqVjvzaWtDRqR
vquJJL12vSHOsD/FMRombVsXWHNKqPAox20Z6BPZmZil3buP7P6eydTYFt00/GP8gHGQjzkN7oa7
8ejlwuhM+2G0QSmutgNuLhfVpeme6C8lxuua1YdettoyjNqHCaLJ29gDxsE/iSmNNomXmdsPByRX
hpv0uuwy1bPNiUjDhyd1cRGtQ5e2Kso3eivLTRda/8B9tTR0QHhti1b70ga6gUZTJXsXtNoSYig/
2tFgn7G0dYRF7CDl2fF3hhGGzUhpnBxKL/l4zQRAAQk8ICaRC+ENpsc1jHGQraBoOodIOSaMozK9
LTyylYpp3XIGvqKpqGGOEDtrKQMwcu9KqLx7JsPdPJZceOk8zYJ6wNbcm3tKEtzAJwq2xYEc3Sui
Zi+GGkKAGjPbj9RXRFAW/23pVe96AS116kxtn1nteCnSmr4AHr09kb3myJclpimG5ckK3qH4K4hp
baSLxmSklg6Ly+emgi/ywy8bwRjF7nfs6Fcr6syf+fEzymR8nPcYh8NXxTXUX0GoeyNoQkxdI8Hz
EYa1OhMEH25zHHWHkumgJGZMBYvlENc3gZTgmoaXwSJr8La0XcxBXzj5LvHD4cVmADpRLl7cxdLm
AuPEwkbMwtxZz2KCm2OSLEi3vIAscliZCG8Ni7eHGMTPh5fb9VWrdLJuSrbNWtdtIrg10NiNM7P/
anuSzWUFtfzkYKYXgaHhZVgBfJr3Qs7xvq8hUDP/WO/KMSZzbRtN8Qx3jqdRxal2bqiiI7ozJjar
jTbpf0CUCAPfnRPzS8TouG2qBIuUPzr0iiwBncDCgvZWLiUCN9R84WxB7xlHzHws2ND4C5ueRdvW
/W0ytf0zi1w0va5wWa0mKe143yRChxvrhUgEcTVQoTFg7RlPZtximKYjMEqv2JoM2qq4Of6YjtDN
dZGzpYKOpLOmo9UDA+Q09C6ee91VHs6EGO+AyEabvOnEn7mCAGiUgUoaEi1TWphkArMB2iR7BxIO
CQ3yU0ihEzZwn4t3N4/ao8oXhI+xnNN48WnFYl+fPWW+1aEUiqRg9ZWpNKbsKMYmUvhNdBswe93h
VOE/iTONuPlQalu4jFyoXNMs9zXOGea9vPRa7I+iYXvqg6I6FJpY6KSuP/+SCyGW5c3dcGzULOYj
pND6Gcw1uL0GLwCAimqZa1NXhN4VhC5POSE1Rg8rhucEAi7TYNbYA/FUn5srumJJVPRkkCMmlJN0
BYVRTP/5XnHIxXyvQa4RsK2B6sG/13eD05L/ScvsfcADzJBNJtFZLN808Kmq9k9z0vB7SXSO2kFb
Dm44hwayJOYIDMrIC27hs1JWVgxNRWrwQ7bj5Om/WavRMUMUTT8lYBfERef49XdGMSgvaJNJQB8s
bPs48It0zwShao6RWtBdrWuudpqEKsKt4Yiy2DTgZ+pTIXx3TwGeLg9DlsMYdMdEfC3sWO4Sqqn+
THtwg8KhY2SVsr55ZrPdznT8QKYIJIV1wykRuvWnq55rYR579SOgDetC+Y37FtGchTyAxvzchlxA
twJnN03KoOB2dlEBDPJzmAfJoH2AktUP0H8VIrZRVF6Ap1V4W7dgX71BUsTwQoHUbuDF+mSgZf9o
XfZCMzOInMhHp4YXQGDEgk6jpi/AzUc8zVjew8yYcC3L8QmajXfiusjwFiF7vJFNoBnDh0SMMZVm
0UxtfVCnq9ww37iVI96oQttxb/Ffk2b8m8w0CSil4SLt9OwtrMLfS1IM9BqQImGz0MU3bC203WLw
iH/NHtsMXwaw4M73xOn/BjjraHM0r0bazStzuOoDC3GbAD7ovSsZ1Lu3pEF9JnJizW9Oa2MNHYeG
Gnmow9sCG9tG9A6pSIiSNFxGRoBBjQyxU6d7o21z3rxevzPooQT66TD9YkS81h3rjXVIBxp4iGkI
iPG84x8dHtkJ6Kc0qt2Dbnvi3eq68AiFkOowT/Orj7mW/mOmFitaaD3nPbNZr/vJvwnRZKcTYSe2
DM6l4pSgvyztLLUyMu/BG43xUcBzXOeV7sBlJSCIZSR+luwj7ZXVYb+FMHlHuheviK3eI1po9ROF
Ql29qv0Jm/ARtBN4UAwy3snNRX3RHKCJK6xe854XTE2gN7qPhvBuMWxdUFywKYqlOW1o6gJqwWxB
BMkBioHgfiu85s/HthAADwo/J1BVvyH156gOyrraICODLKzHlelpe5aNrBQKj/e/TvbpoXcEiT6n
5R2UlNVLpNm3HpzIQcCvCRqqOc+AMzK21RxRrBH3UUZop/VDLSgN6k9SlgHNZgTZ/1gquzjR1oe+
6d1ZwSZYV6RzgsEckjWO9XhtzcOTmPPJWnkNdOh8oDu25MTZotazz8EIucO/w+Wb1SBaUo/hc7I/
GkInq643Xz1WdwxV7HqhA1zc2g/P2mg8pkx7q55IewCMio+qzbvNNLsqmEa/3qCyl9uZe8e6t9v6
G0xiF+AW7oLWst7iibRphbrIXQhsJ/P0hqjSwgh2vQesu87RXvSORtBN1oTYGVVDqNxQ/nMeweWj
uRnqjvM9ky4FmalK8+TiUz+Ucey84Tg42TM+fNEkCaXUNnp1Lz6mSf0zZPbYgphopTJMJBJdnsyw
SHem6xwwA1sbx7Mr9LIw3uP8zrcR4+3Kq+wpqLrGuLJO8U52Mp0AF6Ljc00AWmQxWs1bFVvTCRvr
Zyx6l3mgAT2OGTzAUvaVwnFZY+JMWbr2IDloT1vcmxG529mIhmuvo1PlsU/2ItSPdJ1gmhprd9OM
liDCaE6WXLlxKT8Elu5gkBXsZTlgyj5Riuo6a+XybuCbAfJWiNXo4ZBmeWbv4E4ZN7lYR4rIKbb+
lFvbVgH3GBYWIccTJvWmcs4Say12fxFvdCqIkSyphoessRGEzAkbGN2eiwDOv0GoVazy38Lk8eE+
p90bhsqjpzftHmDOsG68pHoIze4FVoj1FDUmMl6Kg1TR8tqG5q52zfFb6HaBauw9uKiL3GPBMkEQ
aQK4doDLyELuIUtl5xYyz67utG8FGnqVDWmHB5soi+c4LT0kHEV7N2ncb8ocMeFk+VCdOIr5Kyh2
e7kv1Hmq40fy4FS72zq3MG8qq61pTeEhdzWkAwbx5BiXPWKRNTBTuLpgPURGpBgWEl+YSiqD6YGw
iDHTVp4KyiU154PQfEcnbJ/b4Epc0QeGj9t1BT+tI58rkrOE6hQA75Ib6dfJSyy0b1D4/XD0Eg0w
KeHzP9zc+q0QUMF3RCoqbOkJvepaOdrB3NAXjCiNxMeYznuwMvsTxCBtn7p9faXpJv1AHcF+lkiL
zxItM6mn6krRhvtgmCrwpx+rSiwUt4YL/gJxg/Mxb1qvIgXqOIZzUD4iUKr32dXLTXvle4Z253WD
L2j4kvia0t2I+PphmZ3zT/Ue1iQRTdNapVFrHFitY6lJPvrWCi8Ob6UTmm2AV8N7JETyYJsuzbZp
aUX9hn3MW6nIOfCGBQHWcetIaFQqxhyXe9WT0OXZZwH5L2mZCT1fZhv+wT/q8VxPJzGX0VuiURXu
hYa7xj/v0brkfE3m9CsHpW4yRm61YL2saCv71j0uFlU8P3hZZF5kjZVOj4oHWciGjbOR4Q3P9G1B
JdJ6nj1eZrbt1QHjqPfCyp2wTN5bE/vbXtulRsNbSbr+g7d4GPqENm1qq5ZLaqSLUz02vABru3hm
d0XDL1/r0dIrsChx9sJtjQOJbSZJQY5/C3HDTW32dxaZh8K9YJG4RMvYCIIvf8zmXh7NsjMCMg/V
E23oId3i9F1tDH1UGyciv1owrn1iV6Mgvu9eGg3PYVF6DqWJFUyq2mWW0tngS3+BuaAh3Eehjno/
vnkyCvwOB1tJdmkezRGxoqzZ8BvFv8ic6prmFA2gjctIyIbgsUtS9zWbqcUZp/Si2w6vLNnYx3II
g7zJvlst385ghTn9QXFO/DIJ8dm2iv612tyfCEzBtho4r8HmqLPl+yYrkKTZTXG3/AxtdHGMeHn5
Oab9oHlRu4tE0j7zKp22+lDBWbGKLn93Hcf50UeR/uDtAFgTJ9U2hdz5F7rhNUnIGm37vntvzfmi
nLR9yEc2hOuO2oV4dtq7Y9Q7Gh4/Lbf5jrB6r1kDpuTRRn0/2KV6YPG4dHYvvJyMC+YQq62NU3TN
K+SbCe4I9nU8VDMHjUXq/WA0E5GcsYuSVdvQbterutgiaJc7u9c9Ynr9skuqX9iwPTlNFhK4idpT
ppfZS8vC4Nq7imZUNGfFVrbKXiqTc9XVIpLEcJX3vefvgN3/lqkzAwpvt/nAE5Zk2FcT0OkHvibW
Y6XFu3EiXDeYZZhu2saVm6Y04IUn/aCxYmdnZNcvDVanFZ4EqDWCoXfUC0CoNq1ImbXU1+ezfSbA
OOgrjFjrPGw//FrtoZwUbK6KCpKPf81S0m5uiLuFrBStZ+6UHKgkTE+MX9FuxJDyoMp3nFK43Ptn
jQ44B3hLTagL+4fJJQt0zC5yK4/Bu2wVFXhQXDWohrt+wM1ZDtleb6UIpGsVN0Ucc1sli/CaFvRr
tTnDcOFcIivdC/KRJHfH9ot4hNyZljYF1CgyfBsuPMS+rx/VHN89lARGEnjZBbTselkqGMKuvomA
Jz9t1j7xBRLUoebjc2mRJ2CDbf/YDXyXFbKluGd13jwaRD2pb0WIN7z+s7FtskQrJZJ7PBiY1B0/
WqRihqgMqCns8mQdOkn94HfqgkXzVgs85RN1kCuQMN++KqsTlJ9q200x06Jait4zlvKnRqvloXMS
fzNGBDzdkrktib6ngo3NbI1WgAnmORblpa4bXqV9wX/WiiN3PzAO3Xs2xcSwRkze7PjyAZG6Va72
RJp0UcLxABj4n5fvvng1FwRg6jPm4IDN95od32ZWZ7icsmoTYU2/aWF3zTNIxgwV+hbpR9/Wnkz/
6Xg0OGb44na2n+1GUehbTpAGIBYOsC39ofZ6lFp/S/peUaLUzkTZaIBGLsOuR5LCSRBqiQRRkLZU
qMtTNLEmhrIQKH7OurbcgLwON70I1DEXYNDmKG1WuW/SGEBWCMLH8f7CNn6wsKpDl2VnkHlfXAec
wwzcZWcMpg1CPvO2soGhPPJclCEvRwAxYoslmistymA3BHXoDc+eHVWbxPbSZ5oljlLK4tF0pflL
bIk1aJ+G74g4w4IzhLNX996WfeVr5Ok9IWYuRd6qF9OIE6qaWU/4wzSwWsRsvdGXoWOjhUytcA8o
Lo/86Ajm+exr1sDKAtROZlJEcZyJnT/mtBMc3Rk8JU9u7X76hdveG80818AikBfZcxwIVGD/jP0u
OcUefQcGA8eKyEB6mTO2UH1PZ0PKt+OFBV+yHmvRvs+sP5E/qDsH+pMckz6KnEOBkLmp0EOY5XV6
TGiTGr5AI3HdNPLY3BFcyzd816odHImGwBDsRIs6PxDYLl5w5k76qAC98qGMo3aBE8gnY+faO1Mo
VQMk89a4UM8LmZMtt1EcayynhHcmXo0nwx2LJ2uMuhclbXmuskgP2ngengVdCxH7PrLbrYNOYRfT
KVfUFVVGwWxI8fIfoHCfcXJYImsutVkbXJfwxYoo6fOAFqv6LOvWDPpWfGV+ebS9bvhR3OFO5CsF
Zy/ZopHdodn+xXzQ+S4rLAfbppRgF5J0Drsd3RkDm+swvOKO70+Ripz0niPWWMFgowYdHNFy7Ndc
mcnPokKs4rptBXuuyn2VhFO2FuXcVzfRcHjOHUZ6/KSlxTsga2+u6/2IPonRqhpzl4Mr247OhOU7
M3wb9rWDYsrVK5gZJHYo+xjWexdA1UhGK6JZiXiAXLaf+ghriFAz2reVzf9Ul8ivqXD/TWXr7HLV
ZFu8BXGGTbPgu4zetp8h89xSu9A+vboKKeha8AC4s0nwegZFxxClJRfTvF8B8P0HH5n4qsHbZoHX
rTOqTXdcnLq17Kjq4YcHNhIv93ru8tWxraIadAG5fSuiAQ+HemesZz892GWCEVE2CsfxJB84MkE9
YMbH6a7301vbGxX8JkJqHJb0h+bPvcni9+gOQ4olpil5TIGH4QXtWCVFCAy07yR8IgFmKMfdefrY
HvIS+9XawZy3wxXYsCROiuaVzh2S0yB7LPtYAJaohrOL9Y01utareJnHMKUoEsVVgslR7x9m3OFw
bRzX3s5F+MG0Pd8tYur6CgaAsUeiUoceesUzmXAXdguGy1fpKloQsHkWd10Nwy6LfRytHf+6rrfR
H4zPfutTNHqEOPBJMKbcz+QDFqMiEnYBRxIBOrVBjUW6ZP3jVtad6b07ZSNgN4xtCHi+EtEldBoH
FZvnkiQB5pd6QK010ndaeNpjzMJkzwW3AQ3rRv8zDPqjDtMVowI6JKaKQj+EWh9j8aTskC4S8jzf
RPSIIpuxZ6zcDlMUBRxrj5AQ4hqKyQrNIdvpmjDTbS4wxZCViMWLkanXdCqRIacJhBBUBRNDpC3/
2rgApQoINh1Zcg7udMkoMF71MRYuvj+bEer/GR+T89hghAYUDQhTWqzRJ5vGKt4H/xKzF0FYTPED
N4HXiNXXKgPjB6iHO9xBznOPvabOQlQ55Q7HOMznVTKrfIEpCXHqdZapLYPwnuSNSfMR9FcqASgq
kvDVMAYOx1EkxOBceO65bV9ns5pREfa6ZCFQ+nG87zxJmD2Bom7lrb9p0GGw8HLyfjJdkRUIO+sl
jI03PtVFA8f6vIq09GEO3fmttMBDVu2AXbAx9DXRsPIqMl1tPTVhV0/lna5XLBAh6OylT0SwmHQV
qMWcBx99T8AdAPTBf2TZNSBx86YCnAryxuX05emZmo3XYI+q9YpJKQXRSZ+eT/ehLE90vPRUfobe
phvbbJsuk2gIDJLikdFDaSHFsCF4vKrMlCnSH+jkgsZ+qVP3j+3AbwcngbwS4JdOo1EM91eOk7Wz
MNjO9N5vO9s1uDvZ+GrBP8I7TdIqMLxycSXNJX/gbL8Q8dPpK3Cd5IMXyY0MLR0WAkYAQHgGfirT
5k5Sy6WF9wnkCoGQqRvPvH/lbST4Oh1I9Jsk1fifCcfGxKmBBthRyGNdU0McO1zFe0TVYp+mHQUs
BhWIyYiHsMsJsFCchw3aiNLT2OXp3fPHTQy7eefqJlSzXP+eI22nZENHaA7EUg45+lZs+LdpoLvC
Hal0yaf64NU0fWGw094jWpIhajZ6CBHEmQEzSvFZtn1cB3S3QmUZoLGWjt3tGEKbYzFjo6N4tL54
zWTsm2RYIBlU8fmGIqVh+neb+vlTSQv7NfW1+2Aa1caCNIz3WEPDzQdjpF5JkiJohhY6T0dfqbcg
bafPmlY7ag00H7ZpAcxmSZx4n5Wp7Gk7ptNcnHS48v9RdiZLdivXkv0VmcYFKwSAiECU1XuD0zfZ
nmyZExiZTKLve3x9rVNvokvJKNNEkon38vRA7O3uy580q9ryhPOCfcXQtMchL0eAsY0f3A0dP9t7
MGhltp3KFJBGNOf9uJNqIXW8QUYsWlJNuXOemuvFux7qpymdLoljy41TDz/IbE3Veh5wsrIf4uRX
LbRsApYnc4ydaMZTFIWYBCVkh83EZHjIY8MHONny59SZ6hSwp8Myyuqv8bMXyyLYGc7s0W2sdhF4
+lUDTyAk8Tyl63SaQnaTWbEOUjvFu2JnoJ8C0tZsaxqRnf2F9lw5Z+NN6mVA9YQO63VW+Tl322S0
nTXOD1rO59F55bJefnEKWN4qhstp2yx6emLXOjx5C4T3hJT7QbCRPGWW/XqlkG+p8Gi3oe2YZ6zl
HUmqaMR473YtiqddnZRd+0cOExBF0klvsfKzsHOowHkAWDFnRL7rhLh5GNxI7krpveUOYjzTmzSf
ANcobHF+1R3wrIwGqaMu1glz6kEjjN4KsUDu7nT6PueZ+l5R1XTxlsx9dcENrqA4I4Q5aIj8igaK
mdaIVSERnICC8ZyVgIEfAcuz8pqXhL/4rc7KatcP3pZtBerqQg56x1N0OJYNkow5V/FgOSkdxJcY
1t3t6MOIYycGqAwCZzLt4nkiD5SPMl3Pemh/+uVsrVtds37iSrXzFUN2yXfXyuM52kLzAK5fE/c7
QAis+Q4y4tEKjFuc0t4k3sDmwmYe+/PGJoVziHOj78ol/QbBPdwupLVJHur6FKnmLm+X5xISmDMg
GcG8ovzHWpqvLmR7aHS5qhqFBDgqT6Mw5pm1UiqvIW5Esr8+1nNQxNlnToZ1a+q+xtUWm4WMsJXu
+ibwDjYMbfywWfm2qGTvxfmDiuJfqeIiAN+AsHuXEPxAhuD+VY31tXpEarrXYytZhxFIqqSHahyC
W90WLQs08pNt/jp0KkUrA3HOHpYLbIMzbGcx9h/twU1vlwGYQcv2mc0NQlEVmAMWhfSQMiVoAoTz
U6/i5YFS6pIvzcwWuK+HXWw6eWZ9w+is835fEha/CeE3fYFolgCbYWqxTjaMHziH7vU8mwMCtYOf
jYz/MiHBt9r/0jSpn6lY4sgBxX7PJQcArkx4E/gZ7/TEGQG38ELITpXvFUqCT8nrQsVPN8i1bHpx
KH3nRZgpK4kMZfW3KQwk8egSaXGXxdp5xLX/SFGGe2qvNIrA8e/8ypJ3+C9RM5GWaQEWKcUAUfAY
oVJuqA3FRUFKoaNtpXfNFtTm/FL3nfgRKgzWjk/8rE9KcV/1gvNNDTnbPhSmURvZlPl9bpJp4xIc
u8CLlGY388fFqnXdARY5jrEzImf16kpdN7thiMandMicuyUJ+Lq6cXIgeJqdOAuikCiH/D1s0Kuy
zuEW6Yj27NHC4qDqrBsuo5bV964JvW+cY7pTGs7WvhpEcjZR1yn2HZa3h2EmPlniR1/2LAgTsCTP
5ra41VN2O3rDfYmQBKnAkMgfszi7LEWf7uhMufbZkClbm1G5oI4tqsGpAjvmTLz8h1eA9qanG1WB
8pOy/opjaEtOw2WdRSw3PGgEqIQF65zVUhQweEdxaeqJv4TfbGra7F0kbb0bmVYSnAUjEAJPBzvS
95S00ZIC+sRgGET5PMqqlntYixZSiCp3HHV/Gt6pPZkn0t0jT5joV5ASVlzic4zLbWtPUcIYOi0P
dTeWR7DKIay+OXKARXDWfF9Q4TGlqGF805YcjlNZjxdtmfbJAjBEKgT4j5zNj8awQ3USiNUkc31g
AMms8RwHDBlTO9+GftK/5saVWGCL+lOFiXdy4qj8lYRYkDZYRtH/OjHC6lBAfEnhjm5AeFDMe20t
z5QzUY06gFTZ0DAbH8gBo/x7QIOw7ulpL9oAa/YiuT7VY/v/+41JF/K9R1nBxCo+I9TTezgYVLpX
fCS/Ir1kxz4btYXGxGW3sOmC2Y4SNpqPNfAMlMzs+CVkD3Mufw6EO7eBAHkdSWiVJEca3syUGw8Z
+VkNEW+1mrMvI8kMkgvCDtCxy/qVVCGL+U5k476V1sGReUZKs3h0mXFIOxBbYbFEOUdYRVh5IMIh
TQjEGKEsZ+9WdXBDR3L8BFa/nVf0Q7GlrSaIYwisO3yY8FKmAhe/GtR0uxDLZidVy4BFMqtHrKZs
bl3fAEQrVHkIS2QMvPGuWZ5l10Zq2zS6/RgqO8/o5cjneBNMvVWvCT7y48el0Q+vMLPwEHllb99o
utJPJkkt80TnntpqUUPdLaDkbGkFd34JMt+PygsDPnDBznPA4PAetaAVV2nkubd1MHf062Hs3yUm
XoI9KYaiYReVD9dmSdwC6dSxx5mctoufGEQndwv9lLV6Ufv5prWm5F1GTrpzmWbUB3uBsT9aQzUm
O89uKZwFm0ZaSXH3ODtzXD+WDRQyINeB/qDrQOcPEYtU76mVHvoWLI8yehy4KZVbE5iquIepLhk/
aQvvq9NAxnfaDTKx5HWZF920MYWd1Rgn7hP6KvEl1w79dgXwhqbJNfNQuIsDcumsi6gLZ0HnUANe
LdkNcWCXyvLC8pk1JjkPI0sVapxRzFikHHNPp2xesLpi2i4HYGkxzdt+5Q0k7zNmwZWulqk5z8oR
2dMEocfad7Ee7WAlhrpkLxPOP+hEW743OR2EZ8+zuu8kkZ1dVshwucdMmzTbJmjD+YUjI5wG9v1x
8el7rXzk8Jnrfeb5AQnWnkVWm8v2zsrsVKwhK43qnfh6Wd27lZDLHlkCl81qEewo13MEUqdasfTq
AVymEF4DKyDwFzsed96SxrdqbU1eNvHz61iZM/bZnAGxYRs67Ev3SCJVfve8hPJ603I+5VZFu2+Q
iP4uRtDMbkKoxDh68Lsdl6TJPQz4UJdv6cUoLgyhqTwwiI1c/tOJeHggoMmuoojnvkp98GQAgnoQ
nyO3rZm1BndtY/KMX6vnUCnR67ISG7w68TvHVJfiTLvKX+Ym7es3bfistlBOWLoHCdp/rX0dnKiK
s8Uxj7pwukHrnyWFzkx8azoUorcyb0oud0FPQmngPb/JY+mNp4ofewsr0PUPGNJa55UAN6W1Ht2w
e8Xx/BMr5PCKHlPLz3jy4ptRdhySJTLuFjxPeoJS1N1noygO9jUrVNqUjq2sii0/OxV1TW6AQXpl
qZfSNFroMPgoOTSPjwo7OZcv6sPBIXg09pRtcZ24856ImmqDePw1EWkvsWZGut7hAZq6H5k1mPBH
Qo39eLKd0Ulvsk73x0GxtKUwqsmutIGxwWNuhcGpwvRkX/DaTxfypuAem3agAF3lC7UF9B1FDGB3
+KcczHgxV4rJjfGgLdLr45uiaqzkzs4dCjrD2UlOLhmACv5Q5CHUMa4PGTtMqjoOhZ1g3BZ1mGLU
ccNLOBi6J2TW4CLu84wa0C6Zbyxc+R2at4zfLHyE88orqL++r93ASsE5gUlT1Lnr22Ra/Le+xwu+
sqbcUOLVpq91VclNMQX2xS+r4ihj1X0PHaM0BBtHihMzHhKoWeAIxzEEY7iG81D0VPaydGFlnZTx
nr0cLYzjENoYgl3yK1zTSZNwsaHAp2sCPPj408sPV4W9y2ElGch0TtgFjlVoj59GRdxpU5aqEYnG
rJ+2sOFZyTYhZKOr80ME1TFoawdXWdYuOPzt2i5PCeAVELpp2LPv84bHfEL5gRoOFAoYgrs4yw/R
y258pWQkbHfJVCZXp0kUU9VST7Gf7JvR9m4btgHLxRUqe0hhWOliRaxKQnagfokGq6GqH6KZtg2s
bHQzrkRvUfBUFOyhtgNyMWtg5IXu3Fpd77FTDbV/Z9O7wO1bxM63knkKlibEQrGPKFA71azVp2/0
T1gv2JyhTdDJ0vsQfa/E7GjdCBRzJsnWARN88lNSFzVbrITG9CwJcTbYQXltLxcFpEMXKjROCe7a
WEXr57SGoCHboDOvVd+45tdA9ru/J05c0hggB7JMFvoqbpw7Mbc2G9XS1pk8+ZT17sqAOOq66eGT
3cRj7wy0ZrhFdKx8DgeHHqvBFttk9+I2Mei7KiyZn69en6P2YHJYCorQTF+Z/mQCabdU/OFrCsGn
PhgH9fRcCdyDl05dTY4dRlDIsw3q6kprCp/uepH5pOpjMv6UonWdpiViyh23JFw5mKOmlKc+DuLq
TbSvZp5dUpnoFx0owr9jY6ryOzyfHpwUI/yarLdg+c82NJGarF4yctfRkd2JnYvsqu9dE0aIOygm
G5fkUrjhnJzON1PHvfXBLhsWb3id6rPOx/KVwM7EKamw2rfMduptGueVeI+0yI8xBxPEbxkqsD5W
3bQvFfCACO3Hxe/fIIrunTCAs6Yi/5jkTfBTU8bAGr+vzoDQgxOt3OONjkUOC4ln4FFZ3boNHtOO
HE+CxAgLVuJoaJkF0dv4L7CHbpRBhNDDhLNMwX0gE9FOGy+SoB+xcXk42FwPDZgwarQNBTnwc5Gb
6Npp0vWLf1aeg/1/7AkjdXwXyDaWss/2bVCTdiIIaL/4xRXNDeaM7aazxPk2RSjN16aeKUQgUMso
mXFVWSdDrTNKCRt3HXF8f417be55mUiL+Ij7q9V1ju41+pqzcnq3i/ac/Vu64crGlffNaNyj5aMN
wxGYsD0CtcVuF9bSRjVx51dXeOrViQbxmPYpyv147Zy49Ru36W5t2myK244tUPCZIzJy5XA011OI
g/SXHZhyWXqy7qKMK9RxZsUbQ0o2zLhN8P09WGPscsvBF/McTrm+0bobrWRFR5GV3c42Yxf8sQj0
/8R1v1q1uaXfOZQK65GkPXDJNPFIo9qQY/d4rrLXntTk+Ik/GMIdN3Q3etcd5xPYRU01Xopkjqj5
mTSmIkV0Y9NQBXEtctYe0StdProAiUmMNAzRG+V0RNjakqzMecmTASPalc371ltNsmU6ry58M4Lh
hjim80zHDEXzdtKZY4zMqxHXZfieAWSfN1j1DD8wPvjgHMALJa5b1VtwL/jOi9HSa7edCg+5y5GR
upMDk9oJ3GYulxXYnBljVh3GV1CIC+DhhQ1LiIXcRRiYA0PK2Y7yn0r4/LUObswtwtroYj7jDH0g
tmKOVBx0eA34sWztua/Dszsx2K/TKvDy+6RWMD7YqXH4zcZagbXsHPREx07huZRatRZWMyk1wUnf
kez2W8zBUE6N2tLXoaYPA4b2zhJ8hs6GFfb42hed5RYb0iLtO0x0quFrchqg01DWz2FX6xObiuuw
18XXrYXy+Np5idcQOxWwRf2V8D0nPkoP4sexSGJN+ZPFfWPFMhhfZKTVuCW1t9ywi17ew1bYzb6f
a8UOqJkpfeoXesuIHI5rXITeTQEYEZ6jjIqEMNuVwJUtQWu9YjsNjr7G0H6uwJO5l9Ip6ukxJtRb
JusMChXxv7QOfbkTnaiaxzyaRzQUiLfMoRIvLF+CegA34w5HFsPDDc4wh2bsGYaMJeWNhvNjNnim
JSSSpGzFR02FgNr0DcfmdQKDZsY3I2KTgRrTxXgS5iqWlZHD9LwpocgY5nk9yrnfJCPfSWQ46sUz
ytb5UTCA7Zxr0Uk49fJHAlrh1udbeqB/XXe0OC7ldPEsm7G4HgOA9x3ZHsDRWeLBUGhQBpRrpmYj
Z/iBWVNj7sXePf5ArYqiT7+iXPqWKHxGutihCnLnsFENsIMmbdo9Rl6Pqu92fpHtYTwJeWFZT0vB
qN1iH9UB2Zm2DohJIC3fVgNEhIOyiRBvkzIpzzgZsu1Q2/oQTvhfN3nJIqyfiO6sdBHpK1s05G1e
mltapzlMh3Js2y0OP3fHTn/E/IUkWcM/Svr8uZv8NL0hMjSWOO0X+6eJavGTjRHk5tJyjeBfBzL5
UfODkZulAVgUTh1Y+FWscjTuLvNeiOt6G2IcPdi4wjrbpNo52rGkLK1NlfmigP2XZRnl5nA1MBQ5
RfB9mdpxO4Bi6T2wc+ECobUrLOdUh559jZ8itPeEDF9UZlXqu91GzS3O9AW4VlXu8UnQcoOelbgY
kOZ+B01uwnVQ9iyQoEJ6Ee9H4vRbUJINY03VdjtZ45VnfeqPF85xSfkCow/7A/faQRMJ7TjbVHLm
XlAPvvJphMVEOpcTBneaHcJ1SVUqZurKmtNHWsIXfz/0HNiObecF8uCXoaieCXZxjZgSUEHfp2Ge
YD8WEMWSq4W7qk4LKDoy/9p2eiaDJYwfsac33iOgtJEGHOp6mcZNZMEkWpWk+MYT/MyooYqx4PDz
DCOQQWrjqCvwtDSW3EoV94i+C/fIluGmSqIHv6NxctUPmBpTvN5pOWLbQgujEob+0XZb6bH78rKr
IJ+wszs12odnxExKvZnT1S9lHJp9LIVb70JHRD6OMuk951Nrnro+7Z5FY6KvCXKG/SEhcFyR/r74
if9xxO6eyuGBo3sEdyYi/QYaux65nUdgnBr+ltaUbHCtLoyerX62vhVOP18MC6SAQhEfjjF4Rghv
NwHcwMeAaf2rtg3bIq4F6hnsuZ/+yNKxn+8zAPi3lel48ZAxXOp1vSEPt15Ve4gNRWpgnQQTJNBe
RWWzzQWp37UnsvlM3hrhJKzF8DwRgPtuMISJHZb7KH/wKxtkcmB8u9iyyubaZk+cKULM0M/ASC15
mj2/nzgDZWDYoZjJsgDsnlKHgxCDdGj3xtwSvqkqunxrKqJyRQfSOccRnNGmS7MqIZjIE9uelpaz
U6GHg+ujVh1pkbvfFndiMD0QVzLvBFOyFxTycdg2iOlHnSsaHcA/XRYHJejEeKryU4gQ+yOym+HV
twdYHOx4ZzYZ/kz9uQMS1oRi7D4oMq3H6rzUrIZKPF3cse7iASGSgmirGr5RaYRfBk/RgoIHVDIg
TmtsvGxAjRf2ZFzc4dn7+HO80qrPE4XJ5RqfAMpU1LcjMiW1ZDQ4S181sKWxC053gzDD/VB3+s6J
y/xJQa4M7q0ppZLYCYaJouxKd0ZsClG1nAGDypRbp2PQp1ihjg9xX8nXyKOZ8IhnQLfPLScZ+AKZ
E4mNoTFIM1ZXsJJXxFVHaEIWxQxispND0HjxDxmJ+kV6DSyjZLA/syQzJ1w59a8utrubJPa9c5WF
YbZ3zEAdliGrwdZuzOOf+dxeIb3uEg7UK1nqTgdobXctCSjDnMjx+DxLu3FusGC39cEdeMUYyLx4
baIiZc6c/LiGfe0o98MbOusIT6EdX8lHGxsVgOEUZH9DpPyr9DkC3OdezuoZkWQpzU/ptV5ym419
wqLJAeZGbQQ3Fnx/gTtxlxGcADYFjdFiZcDMHYZhiYdbRhDM3aAQGBemJAFYSXdttdAVvXDqPCqV
YNEd58pQbT8P4aWpaGna9rNIAccvkeve472xehyyHP9PEwUpPMackN0JXH+8G7hJPDp6me9pjFbV
A+1S2beiCNmsjiZUwD3iKl4v9fWzA0eMcaogpb5pxzqzLp4D26Q4iJCaGED+c2OqR8CJQK+tRIJJ
XJGRE055bYJOKBuQkYHeogNZYpLVIxPDCh13tAC1VHKC5MbzPQVwbSnrkFWfD28WAmVEyK6ryKux
lYqn8LAQuFfUyC1XIdqj1/bGrrkG4ahkL8c2aY5eQxCCFeiAcmk2yPwE/FmrTPrFowAP/jtOFoLR
ptVdDB0SvlC14sZlmhuJAvamgglqSwcOJGNrUoYM/PlMM24CvgNCyOSV5NfB/TNlSpnSDdORlxRv
ed50oCXmIQrtW0bKDidhBkQYTd8tvZTIBjkWnHu+t1iIAwn9mnDe2aZy6p1489pSHXJREBwJm8mi
/tCXR1fptIUUw9kE9i+MG/V0TZJXX4CR8304ymrv1ozfX5o4O55Z6liO2jgIpeRf888pcZ2EQV8s
m4F2e72hup1v49jX7FuhY1xjGmNmY3YqGUXuYktX5b3jWH29a3CqhWsxFF52tNrJVhen8goMfmGK
f5PuRXIwNDQdJr7/QFDdUdlfREn9bE+wjstmwph/VmMIMzlOs/oeSDk39CCtptuyM6CRV00X1uo5
IwrqPRGmyDPipWqytjjtcDVWQMvwH5rxDWHS3VAnaOPaZ3sUYi2pLOc24wD+IjiJ5I9LUsRPisUt
cxzr409qWTjg+V7YPIq2ScoNTRr+ueB3/Y385QIhe8YyxnDG4ghpVUzpSjKATHDzy1yd4zLkD+g0
gCRJx4YPlrW1muoOtS+GdBstbq1eldDzAe6ERxa4oJKSxZ676nUCz7lI62PrVql13zIJ4SgRrpzu
S66nCLQoC/mymVodKkw4xn2OAT9i0IpNkRHgT5c1QfGqrzZjnjjNLebeOP9WRJh5Pzylhp7KSjz4
axW03bhOY9sKHiKLvBJCv8c5gbRv6aj3kvi0tghpu47zRiYJzQ6PmUmPeKGqW2fy4BchOcjvhj7A
gIQUZddUOnE1UntrYZGRM+uww7+1RJAGX6ZkhwWWjosyEOWPik9UHfhZNR09Fbkt6lu3pfz6dZDs
wXdJ71SCTKit9RZ1jCBf2I3LllAEddMaWYzweect+safoVrAHln0bUGjjkYNmlmDmG3GbgcZB4zp
M7uvCDsdsixHER/KAsEsl1GqJJOh0/6U+DiYjlzQFnWhwb0O4eBYQcvJuULWzChpdO+zxS3WVSBw
WHJsjAr/pWVjxdRe5Xr6yRYdVy3z54yJgtVjlbKSpABtGr5cwytcCy9mX2Gmvn1Os6jw1jmbofeZ
azHqrKWinHPYPD23HLEfsmWw+GVF9RvIJO9QV6JfbmpJnhYrdYEABFIjfPGEPbHYWESqfjJpeGTp
ULmcpyyq/beFQpAw3DnOAqFl4uoP00WLFASaFyTPRVmGwX1v4RCmIAU8fpsuT71I+PQ3tgN14cWb
MhFtzTBDyqWgri66R247Cf7rHKLDm1OH/DwJ5UTfuMT47+08apYv2SICIlaO9yAsaWyyEfUwsF3L
Fvwbuec9zkwJ9rGjCOWj9Hs/fsPvBKxukk1KabgfuJehDBxiS3XKYBSN3rtjh6SY/ZmIL6dWGT53
oNn8R6pombn45Zjv8zCBkHKFf0PfRH5uxDUBwMI0e+MYOx9YBRPq9F3VbennBoxJjUMH9A0Xw3yb
y7l5I7cRT0+pn41zA5fC4Z+8bktZQHLA/eyQ1q9BAkXHGTgiIFl9Rc6vyBu9XZibyd+ETITrpTNu
/BWAF72ZZno5TyIxJZJd2qlq7/QLx1AAjNU+ivsEbaap9VE4HF1J9SJ+UQk+KW9djK1/RyM4B28C
KQjNaZn731DAq8fecwboKTIf2mHL22/ZN4XRY/NNgHKyXkbi69Z6IYB2LaUFLT85GZNkUWproH3D
HaKfmvNpdmwG2oUczydOxGJ7aA4ueekBkkOaY9UybVrd+8YfCecxb1nyF7soSdLcgmRRXTIs3OVW
aE08EggqPHTSziMqq7Sy8MG1APnZ8USzx9Za2tq/hElDwpUzTLBG6QTqAqUNQllMhM/aiqbS1W01
2iV2aJ8rM+0ZgCjLgOF+EyzS/1xQlmjn5lfwEjpdi+0jhbJNvMOiJpVToZOt2yUfzYbJyHF/mII8
8RpSNmIxiCegJDhY4xrJCT7DKrIJJrI0QCl7cjuLUpIaMXRLtBy1cnTyrYTI1iMtaeYAuGtYYJzo
SiTWdkcyhi1vuBtdMuMDuFp37SLKPWPZt9NdwunkKtjbs/+9AC8MBwR4abFDmw7I01L8e5rGsnjJ
u6ZB/Ej6OcToeYW0MuNiMNxFHFAJHPcAc6AnhtlHzxVsuvdT46RnkfRx1wK5qLT1VkFY09+q3oDg
7ELuOycAa5gFa8H/ZqHHKvV5UeyKXiMOz/fO1NvpsvJcXGVftq0S3jcuLAb8NAi+5UC6oPOB7PAR
v/OtEcsb4QUVgklK8qh/KumIfELCnUIKM/zwFzj1Pn2sa98D5o5xYp9ZvIecijX2K7vhb/mg3UvQ
OOHG8/e5o806ykLEVlKq7sqfQyzh2g4ZIRArsPSKMExuqz4sv7LAN6wBBF4G0qux2il/YON0VcHn
E25z2bw18RR8oeT55feRGwUVodjMOR5ZQdM8F0Hk0hPAJvASyJoFQQr9ifuH4y/fwYZVZPQ42JEz
pIaehqKKi47sccneqskeD9liV+cmGoPuGe/R5F6u0IJm3zkdDIVN1dcz3TF9wHXEiwjwP1FOlUdP
yE0Oj2mnRGBdi26i/QwN84seKsbRxO8iZKak39XG1/e1N6RHR6f1thaJ/UOTMiTaT1AAdxwtRvWN
WhxayViO4Rdb+EnuiE3YNp6ueNmLsmAI6vlt+BO0DUqrQMnErJ3AhdhyeWwsXF8bL5fjexHmk9mn
1JTOgLkCQ0OGm7CTWAPgLyie5OIBL4LOhsCZlvcCQQzfqiiWZCaVwb19jT6lrpxTThirwZF+9YxY
5y/HkDxqytAz+9D1uC7Wh0gODTLSXN0iTRYNCSFZuJ99pKoX3+qFB5RpHuWCD8jiX+yKeXhQRdPf
4CnSB/qRLKJEqYPvohghI8xGm+v6v4ClZIpheXO7KoZQZk/jm008W7JnIq1qDzlf4Zj31TtwWAqp
oCzME2IT73Fu+YnFhcxI0qa0sEkiwnkiyqfQAIw5xlzicG72JefrQHHXxxDLjjGEh55tOW4t2DGM
V7nrFFNwsS97FNEQS7QHDR+74yFXk0z53Q+N/IbZs0w6dg5JzV5gWfBxugeP9AOPkMx25D9iyI1v
lzbPSjgL/mA9DIs/Ul9XG2XfT7Xo7BPXMjKNTGHNR0PT0UNqW1XwqqvewjbjsvQ5RoHj7GpyIafc
VvOd583os1asbmdGqxZ2CHrsmn2c85NdSxm/0L2xvNSW5tTGLKjXpc/b+kgXZvzSouisseVW8ic6
xFKdaEo157ynRWkN3tagSSXUTpFspsfiTMFC+sB9gaQUI4FrbWNdG5TsJCdmuWtzvZCoGWN+otOp
ho4I8tlj/0vPIQ249IYLBc6lrViSJ2uRcXpw8LsMke0d0s5WOtmE/D456uay10/JyGQJM2UZme7d
2Xqo/Nki9pxf19o3C+528GIJwSFKs4wcPgSEzfR5bqc0hDZot6wl5GhI7ZD7YqcM7IkHtwaaVe21
S3lFbq16r0KTqX2aX6guqJxgHi5kE8Kl/qXtph9IUQ7VTKqTlFY3sb0ssdEV82aoo4JqatDICW3v
gYXM3z7HLlTE184vh+kWv45VhT8Nh+0k2KGl8QPDgg4+KNz7PfZn+vRyEsZ3zHoLpSuetk2YwdWA
S3GgPYYkhpyZPu/Y7PvLpi+d8iNuRDnsE8+qEZNE7Xr9PuFG1pMenMgrFWud4yh1D0hHUfQtGjyu
WIeZpti52okCu57sfv39b//7v//v5/R/wq/yocxmiqv+VvT5A16Qrv2vvwvx979xWb/+38ef//V3
xhCApFKDmOHUZqStrn/++f0S0+jHP/2/3DTMO8Jg1fdAdXW9YfIZ95mdiTflME8QPiQ2To6fCvbW
NjPTS+Oj4k8pGleMS+nPz0b/9ck4mlU3zSCGiKkyqKm/PRmUvFmN3Pe/pQLXx0Z4lXkXRGy6rTPk
c76nNod0cp1GHCn+w0eGESClY2tXuXQ0OOavb4PjoQRZkTW+cVZM900+U8Kj8OpprcKbfrQ+RVBU
+z8/prj+pf/w3rvQBF1feGzO4ftp3v+/PijuKVZJuFQu1L2M7a3v9gpGaOfJfIU2iwAFMYwGghX5
KSkepEMMltoDaTLuzi5YMJpBevSMvCztg2JZm7DEanoOBdSpXu2SFuXm6ZRUw9Mo+sA/hTmDzc2f
X8RvH5lrG9dDipbGczwMV8b962tweIMWGQ72ZdZiwKVUTR+gEYdt69ig0FwONe+z44THPz+q/9s7
JxxbOD47s+sXRQr3t0ctlzaNZKDKp4zuZSKQhZ/fDClBR1LNS7dmKazRmukXPkY+XSz/5msq/8Wj
u572+LY6nnaN99fX3GPdbdrWLp+Ccuwuae7Kp7C9uoaBX/6bh1L/6qF86bj485ThEf/6UK3jWsgC
XvnUdkyWBSaQNdmmZtenZto12vZf/vzG/v5xCsfjC4nt0Jd8L8XvL03CD6on0hgXOkaJUUTmKraw
x1jjMy0OrP1RjxTH4z8/6j+/oTyqZI3vCYdDuHf983+4CLHj4IUiwV3KlCP6arHUj6hlg412Zi2f
//FjXb+mSvtSgLgVvz2WTdWhJEYXXFQ0ws5wEzAqpOPic1a4tf2fXVZc3k7P9YT2HeEht6rrx/sP
L8wjk65YXV9roK50AeiA3+drOAgykUOcjmGdEtEsFvP2zy9SXL+C/3hp+Z8H9hWfItdR8/v1jLKX
OMWTE1x06A9wE12QyyF7FsrUW5oI4nFpvudKvHnXNqZ12nY0SgTAMxqutIoMxsgsFyxXAXUeSnH7
52f3z19qbumGK59S2ghwAn99V+qoCscWiMZlBnY4r6JcsY8jt+2di5Z6zzgr67c/P+LvV1reDs3k
yydgAymRtvPXR4wYkxc/srwLn5d4cwtyDB3bAHzayrDGh2Z18JSFeE8MptvF9CCv//wE/sU3nAul
4Hmw1hLK+e0JpIMgrtKH+qL6yTlmXssKqcoCzLhD/28e6vdb+vVLd/UFcYHF1Sa5r/31xYbJFICE
r9QlKiKzqcj37nBlMwyi5u+LpDpXHPlW5HDdjRABRvKyxBvQLPnhz6/5ny/Skk9X8mRsXrnt/fbl
7+jsIU8wyYs1GgeK8eSLY5Vl/4+z89iRG2m28BMRSHpyW77YUsu2ZqQNodFo6L3n098vdTddrAKJ
/gEBWpSEZLrIMCfO+Zuuflz8AoLdPhXTgV7d6H8Y2eA9dQXnS1jOwmq681C7ZmkYn0F8UABVzNE+
jCSeTs4MvSfVqA91Npq/o8opn9bnfL/PJk8SzyGGxdChEL5de14lh7aFRv2sxXivajwUI7xT4XzQ
o6b/Z32s+2tk2bZAitDQqLKatlz/V8YFSfHCxEf2PwvgjCfRuDKIC80z6Oh2n4sx3vJX7h4HG2yl
bmPRaIoW6p+D92rADKxF74iMyl6gqOUT8pWxfoHtVSEdHPlmfbJauGUzhIzgsZoChAzR7IQFFdnC
+SO56PlbVJFvp7aV2+neLrriXRjVtL2XZRg/u6HpfnjTClkWUHYNVhKNFaKVwloYmr6Zunr21fxJ
m/P5AmVZfSmUTD1QgEs/B6HYunqLHWE8XWgWW6IijGYIZ7H7ArARgvdJRUXSRYM4H+id9yvqkM5A
kQLyeOe0PkFV2o1Xdv7PiPiRNoRiDhffXozYg5QogC5VT9SO2xfXULKzYWj53grFeI30Wf9bGYwE
pb8RIEiZtcl5plp9EMQsR1PTxq8b3yNv1t332HgJHEioFa3FmaQdJQCVBaMTSJk8C1FtrfV/h7j0
w//8krLbtQ5HSTMk0vicA5WBNHpKlC8GElSOp6Nn+/I/fBDgI0fXITDCURS3l4TynApcsmVLgizt
9zB8A08wUOLicJqx+IBAKCBikrHwKaHFOekns1PEf2lJU8uhzwyqi+tftLhEcsdU23VdmKjBgWEs
bj/IFcqAoz+2Tyo5/ZNuaOoXNIxSSVhRwu8+67+FSqZofdDF+ycH5T1QXcsC7qyJ5fuXdEgcdeQ3
nirIsLM9NB2z+y6AtS84UN9zvzs5Da7kySod0Rny2l9RUu3rjcOqyeu2OBx4sTrdeVgRU3MXZrnp
UqSBmrB5Csd0urbIEcJTKsZvblQ/4+obcHqFHwo0iv/NZKWG4FfncapIlluI5F6QxYI3nqrOCNMv
ZgR1Lee/oIftKYDzeeeHVvRl0m37EukpaJCM/CLg2Z/rK7m84g4BM1sHM6WBlB1H/Hb7GiMROjF7
ei35dGSNLBMmHTv6wBto71VN1z+vj7d4UCzHYcMgIMFjMhxE5KQBeGVzQ60ObVjelavjuL2g45TU
80iVsQpovNul2cQL/sYT6jjSK+P5Yp6quAuuLLoUyPQ7rWe0orzY5LvRdpkgT2qNZm+Z1XiE+LHY
OBzLE+owqkkUgG9kCoLhpSFz7CkD8onwhGM71A0zWuXMD1ZKseRSibKeTrCPKcp1bNSypVwPqmEf
d9R9Niav33+IK+A/0XhVTRbcWBiMXADsqWn88tACFMM7qmxh+zkDWJ7xhltd87fRqRY9xh3pvgP8
2yPi4H7fjtNXu4/M5l1LuVV8I69rkh6B3VhE3wddyiIB64X+8zkG6Jd8rqAH8Q+Cqpr7qzFgAT2q
gPcxQWFXi88lDLLhPsgbeEVQB82AMztWG+KmlROUQbjvpSquDTxFKDhlxkjFdIoLRUagkYi8ocu6
Hq3OCJz9nmYpJfiqD5BOv8Sg7NOP+NdwI44wZHfaDqEQJ7uun9m7O0Jk7pq6zrG1BbHrwgHVgOxF
fgRAyWpySqOJP1g7aotQ82hz+S8ZFWdj0+TheG1YOPuU04Sm8sfBvC0MS9LQR47sXOaJYWw/Qdxb
fnFcO9gYZelYcxflMATVmooYoq1K0/7qLpZQycQgzzMPpAaS3aQMr7WhB7TRUInxKd9dlQzCR7Te
w+eg1J4hSrfPdjglG07mwrGW30E8aYKNUUm9uNrCBo2JDvcmsg9e4BrDi1Gl0SlHgdzL0Vzsdwpq
RSjSF6WX9FW1tQby+C+WWiMnZZEnsAku/uS0Xq2BCktgUUZq7tFUKwmr4/k5g1PpOMhTONLdcQXs
Y3N2k+QoQCXvUxIyH9fP171NlJGNzuEic2aQk73dB+rxTmyRj/PmSYVTC1wovHg04F5dH7rq9bEe
nGUNbJvg1QTQi1G4Hasfis5Gfp49n2lUhHB1tN7rjj+ZpyAegr9A96Pr8OYh2Vwb9kb8KEdfPjFx
E45lmIWh1xiIIBl980QvIfj6DoCZqaF5sj7co2MNKzRxEv4Bdn+ZAq5FMrVUxUJvsFIe1DGpsXQ+
ZmQckxPkE92BzgGYP6a4fBf4VAkmp4Vduq5+bXzI0jXiXBtYfvLRgkvMg3e71qQumSNiLF5IiRi7
gYMNYS8sPb/oVIR0OnEmC2ZlykeAj9MMNXnK3pXUEOu/IoChpe+S3Mm/aGA5/L3tNNF75L0RV0Bx
WPsF8+kkjutffOfR8MWmsC3y5rjgliMW7m5vjMAe6iDzoKLV5usw2qPj0W00Jn8baOrOuwpdNf3H
2AA33BMCatHBKkhz72bHVIJ/QdupBolLui/ARbv1bCk7ajKmfqhVN9Ag2ccjjr04QgnkeQZL1X+o
VBvKBFdAFtXsM79z9UuRGzXQIRDBkJyuT/DB6SeAwmcjO21ZBH6LHZkKQe9tE3lQZ846cGqUg43A
bl7MWXOK9y1Vh//WR3xg2yw2H8ImbIuuLZMXoxVr5MKVxBsmtz8g8WQCWbUjL87z6FTqWvOu0QMk
J8sgflkf+cEjYunQrmJaeUN4v27n2qQqAllVFHskuuHiD9GAMkCHuOmnt49ja/jABp14Om7w7Ti6
CVxfRa3ES3RnvLb0Qe7VKdl6Ix7cJZlcw5XCepHVWuwcgGt96Nwk8VrHKOwPoULG4jgAR/qiBRq1
xxHtSPQlitHf2ED1wQvB1aWeZBsaqZflnRgQtWDlbHpeddxkPxc/UFpOad2Fx8m0ArjEJgigQruH
Xwa+gn1mDPbz+hI/OkQ8EcIi/4NjqS2u5Qxqx22NIvbQkUrJ8WnFuYUf+RA6qnLIGtpbaaQy9oE2
D+c3jyxPLhU1av/S/bnd3Lo09KlW/NgrLb0+JgN0oBOQ83fjGFu/RyQBEeMICtpPXE2UG2/z3bPo
gismgy6o5jky13g7NvjuIHK6WfMsut72Bf/q06z50AfGItuIgu5OF0JTlAxVanUUCnSxOF0mwIu8
qYTmobCt0TKHqhYle3ePCjrs+KVG4zzcEW91K3F25Kg4YIDwyXbczq9OwdRPQre9FL6PJ6IhmK/Q
YtrlcxudWwoUG+t5/zASBhGP8AZTvCWVLlfhla+j2Vkrkycm1h18P62M6LnH8X+VhXRBMoG1z6OM
2Zc5hO8hTRm0JmqnYoTnZv1QPVhtUG42uSUKFzqG+PY7DCtODD/wDa9pK/fctMAvoZDID0Zt61LD
W3zNaSXbmP3dHWLyOq6mgfMjyOQszGHkQ6M5Cl/30ia2QhC23QyiZcCt3rl42B6kiDBY22ZmX2rw
pRt7/eAsu+QIyNgQ9uJmLm4wNM9F5mqh4Tl0ef2WdO/ntu/hZwdqC43J+vrevXJMleIl1WfCbJvk
zGJ9hVrznMSmZ2pzFf8FfR20NbB7F8+gtBLIM4KG7oP1MR/tqawIqbLIZpjLCc4Kj0wW9Lh1iMTR
olLFR18p3A8OeiznQHLRAZHN4sP6qI+W9U8mwQTNipVYBEoIF5WgOVrDm0SmC+iyGhSR4sAnVauG
IGvXR3u4rvBVcl85tPTM3K5rltpdrCi54RklZqhFdGxPGV89ReH0U4dt0Vsf7tHkCAsoypJao4Yp
f391XTs63CLYqXSYJKZs32ooksFirBxzuAs2IpBHl4Ncr46DYhOELSPcSq2G2aDGTMuhb+wNOhtg
W87jU27nOrJrU/0i5m46kNyEuXF9ln8KlDcRmEzOOJhC4jC8TrGYZg0xQqBB1ODpMMNnDnjnuSz2
UOaMNap9QNRpjZkaDBGnFmFlhJsNLm4Vz9FFm+MmgpHdp59/x/+NIfGEB3ASpzmHkeIFvIWvbQAE
Hh0CG5YFTCkZWFgib3fFb30/qCOahGcHWGIPHBQeDTu75DHBDWpMysb63LlxLA+OD7VF4Mg27vnt
eDOw/LKaAtjPs7b9Fw1PNL5MP9vwMB6dNYdiIiVF0yXoWprk1hkrIWrDa4uq/YIGVPbUttBPRc1s
bBji+6HIRZGFwzD9KWIu9hvpBBNmpcTGI+7F3g9b7dhVBmTUUa9vWF1p6G6PFkPp3BycRrz9ZYGn
DswYw9DYHgIZGqDvRjnaWtR+AzLeow+oOUew9f5h0svugKBavbF19zaR4UmryKCKgq272DodFiYY
KXLXm0JnfpeWxvukhImXtJu/S3WAiFoIv8D6dbq/yYwJ1sjmjOKPL4Nf2CLzoJ8kmwXpu89iHuFZ
swcdNU47fzYLNLaboacxu1B+rQ98f06lo8abrqqALVRn8b42zlBWFfggVOIzy3hfGg0M7vA5V8m3
9YEenR8Z18sojiD1Twz7yiz2kH1Vk469CId+8DSgiO8iK3ypBUu7PtKj48MyGjKTK4CsLB7tJGxF
NGmB45VhrYBps1q0R6M6flKHAU67JK/6T0lqZ9+HTsS/SUTobw2t8Jqlx0KqxtLInC9uJdmAUlGy
yfKglJo/+PAXorREHP12G0OAiC/qcFNwF5Y4tT62DcWGUcGLjblGYtcEhHRJSDm+2cowDu8n4YRm
YtAWZ4SU7uzMpW15ONjOD9uY8yeai2oiR/Hv+tbdW2ncATo0NaCA1OqdhQtkGyE659xLj7dDOfpC
zU7UMs1vMy0Y0i3KN3bqwbVT8S4xNJat30doVHwkTBxLQwN59h0apfhgkFXdU53rvtOhkZ0hG+wO
QMu2qlAPrgNJSoph1CiBYizD7yJCgBDpNNsL3ZxuLIUy19SmyaEbnOj89kUlQ2kRH5FANJbbF8ZK
/6f90qOFmHpW4CoThNQ94FOjh35FQcpwfcAHBpRpOQAneWzhaVs8Fa4CT1VZxtgUNYDhuTevnYne
qRvpJvQnaCaPWr8x5KODQ2GdXDBFRmLOxcEhMhkqWNp0z+1h/g7A0T4ZGi0Mwi4MaGcSd8PGPNo+
UA+k3y38Vx7G2+cdnu5ZTHqle1ROARwAw4CSbEYmZXB+rS/mAwNNoZZwmoIl/pZYGpN2GqtS9Lo3
F6b7l9qH/cExx2Ljij+6CPB+mKSeXAkb0G7nY4HUKuhbwmlV0pfKzZRvCBTkh6AvyIyYjdbsoYf8
UVj1uOEtPzgrmrTRDp6yYTrmwljDqZ+gGohzroL+zXc0w1rfmsL9S1NBWhsj3RG1jPvW1/TBadFI
G/AISYwvgKjb2UIkYYdlnxDWkRo7t0ESHAy38L92EJQcKjo0ow2X4tGAUCMKS3PZR8g7bweEqYA2
7oEotm8bAwnzqL9queZfUUtKT67ZvKzP7w6PQTWG9CDwGGq2mJglzkvE9WRGbqd70Py0ezOIobuB
quMQDQPNCSP+wK6PdMg3egOyzKKv3xey1WfgLkPzEDbDxoI/eJI1MhhUi3iwSNcsdtmG1DAtulL3
0KOmhV2vQ6lq0qAqWg9ueWroY7igQp9+9tPKfAc/mtiqmj24sABUyNYQAjiGvgT7Gf7s+FFXa+jz
DP45oqrujVXdHMOqCDYm++BI47PyXMrKI6gz+fsrTwcuQd2EPVHz4swRT7SaQNPadda3gtjn92TH
0/tW78V5fcsfrDAQO8oVxIMYXX2xwq1r2r09moaXC9iFoTl3uxmxCvhcCLpcnxowJIPPQduq5R7C
ePvJNoaw25i5wcwWjjuvKcgek5KYLN/fzhweyhgaP4Ie0JrB96iRCuB9qM1vv00gaUzSqrJcL7TF
+1KkA5x8hUrY69vUMOCPOxcl2vIioS9Pz6n4rq/to7PjYnyBreBXOubicUGFeUDTltpXrajZv6Ni
WJ5v1MpzQQPCxjv2YChZ8NdkRI+1WDpA8PkFSm2khidIjO9hfh1R02whdQ60EEL19Xk9sEr4HuBx
ZNih4xrcbpebxHOvlzyaGXD1r25PJLejCxDpJx1hCbRnXcffGPLB/EjXEldxCXnSlpUc+mJiXjNH
8+jgEu/qwizJJjbw+Vlwna7P7sGNIHGHrZHeMVjrxZPWRCjN+bGP9pQqsTom/BsDzo9Kf2U00+it
9+N3RR+s0wCzAWHlZH5e/4AHdoBOOYf8IbeBOsQijpyi1M4jv6TBEoi3QpO8LsFwEOBAvqGNKlxF
IHiSPe1ZTrVxQx7kjLG2NDoBvSYQIkVzu7V0MldNVYQpXpBpTzQL+lDPCQtJqBl9cBTFFAfGvihM
ngdNjfdUsrWjM4fOb6O1reP6OjywChZARGgiuaskkBcbkYyKIJIWyRMABfU3JyPbl2lsflof5YEH
czOKfjvjHlaiDsr+5MkUsX/Q3NFAiyTwd62TFd+ok3yeo7L2uijfAnU/2mYeFpubRC0Nq3c7sJED
7XRpXX8aaAwznqYaMoevbmCqXyj9pj/aUUAMaKupPW74bA/uEr0YuDHkUGXBUP7+6p2JW0WzoKqM
nyCCqC9O3mjnOFYR0giirff7vprmEsji6OJS2FheZ7GH7cBvOvIbT3adGii80I+DlFCUZYhudGXX
llckBTv/FKBdidjwmPPMX6qKtuMZPWv6ik7ru31vukBSUl6SRQHO1NIrxulJZn/KsqcYt79Ct7Se
oj1LpH6aSnP40LX5Vq/P/WrrBFEYS9o1wLUv0R70RgWmUGJ0csMxO+epiI6VmTUHAP/pxuTuT5QO
qI+7IgFoOMeLE4VubIv0Ec1tsVU1P0M1yuH25IrC65O3dJ6HWnYQkwuP4vqiPpiiBBTygpNLAFq0
eA96q+xixG19D9IqKFNJdWXvkaTKi32ZJAAf1ke7v7AyO2MSrYHhtrGTt8dXp3MVLRTwtlDdOs8p
tGhHv+wQsEF5HD7dqevavVZK5Dopbv/X+uD3U5X1QoqzzNfWcCJuBy9o87AHRDE9M8rI6qXdJLk/
0+c0iKoN7+He/MnABiQBGUWJFFp4ZgCkYLFDJMhr/YqcqZlq5wH4yvHNE5LwD4w+LqDGE3s7ocHW
4PNFU92bEH//OJQQulHhd489MpVvPyemyYsmyNLYssVjsXh2ZKclaKfJg2QoP4VzBic1LOA0Kidb
5b8H+0TMJPHz3CMe0cWRjIdcQUZA772ps6OfaH+lH/NYSQ/KPMcb5/HxUJDqOZYsmjuLFUQhpBSw
XfXQdBbjRyhF8otWGPkRevEtHLQqz/ato0ykrZOyE7KwqC1BHrT2inCw/N6r2razYLI0e2ROR/9L
YVTmd1H76jkIQbXt6owkhhXwpBzKTBsuWooYDVa1RKoWUd71M3RvVE3aOCTSBrfavqsmOE2PpKGb
DfAhDNkZ1tn6WCUu+jCugwmA6/u4Pt69neMlISTERWNEPJHbM5vVaNVpMQpckB1Aq6FNwdHu/MQL
IZOBiWM8QxFqXNfHfDBH6QzKDihpyc2FY9QB88hT+Dk9HTbfvxVAzd/GKoRAEzqIk9ognrc+3oNT
hVfg0stLq6jsybidY+uOcOtkUec1kEZ7OeTIV1L688W2G/X8PwwFpB1QBGH2XZvJkJZlBbquRbw3
rZ5bM/CvuhKgCyr8/n8YCjMj0/iAEUne3M4KRfAO5qu49cY+aj46iuqe8XXVr+Q4nI0FfHBIbPLO
QIjITdn0Zd8OFcGyUYrKZlbVCP28UruXwUbh1Q7j4X1dTZBVzcVWNP3A3yHXZpGsIJtI04a1mGDg
NrVjZ6L2imEGy3KA8MTnIgqka37OtUobY1/5rYa2aqiSyYDOWLKc66n/L/wsZfNxfWcfHFqcLx5m
ED0WeR35+ytPr+tSxJfrAjA4bL/Tpxbxg/Ca1xWcdEQ5CoSoneGn+/VBH5xcUJ80TsvuNS7qYuHt
ZiLTMBuNZ+vZeJ4QAztFcMFcDAX+pPWhHs1PrjNxqIt7aS/yBgNSi6FQp5pCBjKl+Rz5x1zN82sb
QlYZIrq2Md6960GmkRZfWYqSdfPFk6x1PYFjaNaeiwGAoZ9O9wn5jEuZF5+QPYoujVQQg+an2bg3
DyeKN8D7zKW5g1tAWphPCprB3tiY0VeO0/CRjhMTxHKSQq9Y1sf1hX0QB5KilpcH35dyw9Jvj/E2
yqotKZ7QmQXULE7QT08ROdtPQwvdTFMjWBJMkQPFZDaPhExZ8E9SK8kPPqnZsL33J4obRbsRgB6a
u0mk3B7jcILkHFqamcxbNQRsbD8/u31STWfRqMXWobrfZHl/MRh4XgSVyypyH9bxZKSV8NSqsGDJ
SOCGP9BfpL9MMIp/dS0IuBHDipND3SXlRm/xvdWiLvCnhi3LurTF3U4VNJM6QbEkPIok1d5u4vKH
OtTR7yJXYJdxpYKx2cbOz/XtfrDA4NFxqXlMNZzrhdWK44pPGRALDlTI5Yy4dT7kmdYcnKDJNk7y
o6Fo+ZSuLSPRS3w7Qacxq9AwSU8NRaL/yO1xukKeAgmhgIRvfVYy3Ll1luAH4dAQIzh0rC0TOQFP
peTZn7wA/PGJYqoJkXNuXlIAhhekeIEDNIp7UeJyhG2izI/rwz+YqY2aK9vJi2CSPl7MFFreTDaa
em4GAX1DMLIb0CrZwS7Xbbig9+YB8DawV52UPa15S+ekEYqOC5pUXm9ALQPDEfSCqDadMiST0LGq
o9P61B6NR1OqRHVAe0AAfzu1miwQqtVj6SHOYmhHLR9U+xzAGf1XVnKRn2quS7Hxlj1YTnAG3ElQ
DgCCLe12TJCw6AKGaFIGtd7CJZeaefOxhS3vV+nWQ/rG1luHLmi8Lt3Ap5dXYjFai0iiQKI79zJ3
KLPzXAk3O+kSCPa+zatC3RdkfDfM3KNVBY8l662S3OGPb/HqtSYnWPapQxY6QR/uAOl/gqpihFyX
Vf6bK+4W3OHxcI7EqsgHdHk+1VFKELl+5tWV3ry35qY8taOW0YRVZedBabY4BO66DWBdtgxJeCKx
8SbdGrc72OVubyNtPF/Rkgk099LXuKPJzkHCJD3BAls7Tw7JavGSGzA8kf9x2hKV8HqGHfp7h0yA
+jzMjoPKtaVFyncFXqjypPew9h4VQQfuuaG7IKj3wegiih36dZx+VLvYhli+kO0BPxwXYNnnBgFg
6N+iEPK49WshffLXBocaHdgtCd2gYufgdt5OMNFRYB2tyb8KAeoo5sXeh9aUfVsfZWnWWEaiTJaS
zCHICmPhhIiiyENawfUr6l1NfykneHf3mV5bcHt3sODmgUpnX2Y6hxAgwnFwxmHDsi1PDl+Az8Uf
bBZPlL7YSLWDFtkaHeM6qWkRoDWgI46KbHIYdM9xK9Iu38kio9iwAHdOCaYDC4ctp1hvE3LKlXl1
QeoKaeU5C7QrakwtyfBqzIevtVkPwYkqRT58nIdkcE6+4vr+qYR8BR2ytEyC90NJjeIYQvQfbcAD
7xx+vgl3S5f4ZnrKaPm4/aYwsAJQxuV0TcvK3BVBUD+NVKb3Jk1He7QikQ6iU3jvINJFDjQJziV6
dVt5gfsNkShvkmIcPiK1ZaFJxT9SIgDG14HzcrQdBkQhfvRsu/0lUKje8PCXHpKcs8ypcMrJsLCR
izkbE4pRmdZfQ2sY649J5qb0doUTvDQnCKLDCA3EGuhsuEdCL5ooGaMwsXEYls8B3wDUjvyOKrCX
OOS33wD7f4QgidFf0RvU/rPmKf2W1mH6XDfhFkbk/lpTBMJm4X3zzN7RIszIJopmMDuoBnMb4Y6q
OVpEsaf1a/1gDzGKxBd4YUQRy+Stm5k5SIahv/Z9Ob2vU9qj4f1A5ycdxc6BI3DDZ3iwiZLDBhfl
//MZi010Y/pcc3Xurjq7N3ztk4Jopst0ermQjsys1KNBUPORm0SNehekrSE+rc946etiLokucAS5
zxzbJbjBKhMb7vaguXLIYvQeYiOf0hPNiTTfJJUNf1iuRB26opmOMPsWNdW9GeUVotCuUv3hEC2N
iRG5EQjiYLxmgxF7qMF03jwgfTu2iOg0ShoeokJp3tV5rJ90NVI2/OAHw/NWUBeWWRDY4uShe23L
EDIuNKPzAV7D7b8Lmo6GuFloPpJDojbDM5RcwUByGVD40R4TzQBDmgVf1rfg/hCANqRJBHfDoOF5
2a4W2kU+ynTvdbZ9ukO5bYCwe+pOc5j4PxENDA5JkHYurF1Wu9Wrfn/i6fIhoCGHB7YF4PvtEsDN
V0J1M7vXsVfRCxJm9i6unOxjr0L9WDmMuj7ZB+NR/pdrzZAUSJYnHrrbPoxH+9okFWLLha73qJ/W
tLI1pUII0ATVhhd5h6chycXsJC5XdnIBHLqdolrqme9jFq96SybmIyrsc0H8ISbK5Hbl69BYVmFB
LQM8TRThPU8R0OSx7uuPxLuWAykt1BcQfsR+uBFpPloNl7KcJZsbgCsvD2AKTQA1e1YDXQpPCcav
UIhXR78XyfusVKI3+wwGBROLNj2wrQAiFr7RkMd2izCUeQ3GONuFLb0hRTBZRzVQx90k6EFd3+z7
+wXsjQwGsTxdmLjwtys/GqwrgjWB1xXoG+zmUkOqlO549adV+Pm7qjct5L8mo3+BFh7BIhcNk/yy
/g33Bg7jxvhA0YGn4hfefkNmUVf29Qa41qgWl65BUT6JwhTlBjImeQDtYYp9emN1lyNHdVcCiQAy
UypY3CocoYbjD5EzKuSKRksHPUBns+g7VBLTxn0rHvX/h4N8kmEJdZc4vIwSGwmKIfBg9HMPGRXb
s1vY+Ql6gS2OjfsnHw4kDqpDFl6WkRYzU8ukROZIU0iEK80VsJeyyzMr+T7jY29Y5wduHXYZ1CT9
eOAPiANvt670dQRG1Q41N9OcT3qCwmduBfOuVOEUr4fB2McjdKnwzKG5TjMS6rxueFo/Pg/mSyDB
PE2cfDJRC3fXT5VAlL3rXtuuK07DYH5ypjl+5wNIOayP9MAWkCfhLZakFxjkhZmKUtecTdhtrj3r
cXayXJS7WkcwYZ/3ab1Pg4xe4vUh7ycHpw/uKrlgInrmd7vA0WxA2D8oUKqNqvYeAIRJm75aXWgq
azf4Jh5spszmkXOSlTNZxLkdSwuGTA0QV7jOZTPZx6pqxG/yI+rfVp+glxJnaQtRilWJ3Tx14v1s
KPFfiAQaGybpz6G5jQ+JMnG3KLVIbhaxSJvEWZu7A0zHaKJE9JZJhXGl8CAOt62vM5oRI+z/fgaL
uKSQObeuUSmfR1RLqnfmIJLqP79SJtOzokmxPg+omSIwUzeZ/tOOOytAPmfQQ94Kv4uy66hNZXdy
1SGHRTmqERvaxZqG8CYagSjx7tDPiebvKP+E4iV0kSMoz2pdNeHJNJIeBD3dDdp3gbbbLzixEEN0
oPK2j+kQB8lHJy8ydPYgytjim7w/h3QJ4BLZsOgQzywXqCzmVqejvLqOpeIgJw+7eGDYiueC4ge3
kX5bP4P39hlSY2kiqYzoPNGL/cj1QmPZWa2oKf0z2vOf56EdLxRJslMzAe4Voz9uOCH35x63l5YZ
Tjx/0xR7exYVxUAC20pgdkXh8RDVlNhEblo7QePJ8a3TAzuFf0UnGbgWslm3QyF2meWhkqXXsZq0
bwaCFsGhTZxm3Pu21o3nsh8BLM811nRj5Hu3UppnHnogpeTtl0jWzA2yukZH42pBCzTSqB4IoChK
gKYLdeTk5BgRgpJVj7TrjIU7vXne9J/DTUA5k2VeRlKBolc1abbxavaZDlm3Yx8Ji0cgDRNSLKkz
f8pl2/f6oA/21aU6QZWNPCx/Lxa7AzfdFDoy1bY2htWlz+kbvAitCOHLbt7+6JLO5nEnPUkdnNzd
7c5GAYIQk9r0V1EJ82g1KInj3ri7Oda3cj13d4Q3EFiPzb0EeADs5nYoGx7naSzC9loCvERiM62O
CAAOz2MgVC+P0wSZ1WQLYHq3mBKNIhMZ1BGB9y99U5ucnUFxr7m2fgAT/hxV5rNdTW4JqVoZvKzv
3J2nCO0S/ahAl0CXSlTB7QyjKY7nGq2Wa9cM7hFR2eQ5G0p3F8BbdpxoXTxMCb6j0+VSw7syNt7e
+9dJRmBALmkTNzisf35/FQkmERgpFJCqa6HTHg9Jvns28iGFg3quww90jKX7iRKUwRegN35AqrjS
UBqJt9Bj94sut5qcPqUEWWdbvMiJWyCw7Kj1NZt1qCfazkQMAZ3wXQrP7df1NZcH9OYllMBDlwwp
FXJikCWqvjM12DeLtr6akw6sNUdNM95B4pcgtoplORlh5asbN/TRmADM8XOorxGMLNypwIBWo7b8
6lo1ZhleykwNxxerVtC7LshxfLbtpH9rDYhwhwgQp9UkaQuR52JNfTsdlaQzK7JUXfHbop9qb82B
9TJ1EHusL+l9dpSxeDg5yHhWMsq6PcdlHPmWmXW0crPDcUehtszTYJ/WbUP+UfEn9aKHmpsdnbJ0
X0xRlOYxTCKt+aygbOrHu0aviva0/lUPFh23EhAWEHhShkvOMRhc2hbR6+waI/X2F/jE/geBfqjs
wPD1Z3L+QfP2bSYjS5hJCVdW3hbbXOazaSuFnl27NKsaCtWjGh1C9NrmH76RGN/0FiHJDQ/zT8fk
4jxzpmg7poOCI728OyIZ9MikBHGd0yrN7N3MxYnKvYmG4QRliixBaGFaTqGn66gXfbKsPB5OlUmm
53mqNDh0WnMail8qujv6vjTVNvijvRij99NZpEOguhRudxxC14WIDlWwwdyFJSJmX4U9jvWlmq2y
3QiCHuydpMrFh6CWASOBfBpeGaaw0Bs7H6sUiG4RXXLF1C6JUo9HrTRfSieMN1LpMqRarCG5T4M2
EPYN+OrCDpdZVqhlFDdXQanPS8a2ecrtaatGY8prsBiGVj9wFDxpvNRLgsQ6dKGumqvhihBLb19J
CeRwHAsER06VY1Pv9hWA/dZhVNBN+FpBp6p6Ab4aHNM64qzfkxnxkY/kCwf/26CGbvghNlCEmw6m
m+vUQpUuQP0vwS/fI3w7lsi0IaVpXc1hxKbTG+rAEz9VqX40o8Rvz0DuqfG5krx8l9d5RVcg6APt
EpVGryIQXdrmLpnTyf4E662Aj8dP3flHW6Beiy4mQl//5IoqwmPma0b5HLpqFB1TqjbDPmrQCTqk
TjWP31LDgGAm0rT+PxQpsul5ztW2e0qnUNFhsdXDWY12U5jnile7FRxDO1WDVyPZAfEw3Wd4EH1n
PxoTwkTrBuLOVYQgDigA/cFkJmAwWeRItEYRkoWU+aIynP2jINDe2MfMcYa4fVeOZhxIyqFUPM9x
ljW8hHYEBcP6Nzx4+eioxVxw3IlrlrEo0BrWgbjn2sL3O16aUhtREA/CKN3Tw9P8Xh/tbsYStUy2
RFbqJTHN4pzTxg75GeVzCDCtuJhOhTYYUlUPWDpKf2OU/G6rIO7UgxLWWXmgCq1W/61/woMJgxNn
prRLWwQ/8vdXN1sZ6hR89FSR3Rjzv3R6PP6qkcJBjBXBl/9hKCCaNAvhVlC5vB3KzTN7sqK8viJe
W/j9Hlk2uzxECMc1f4913BlvLSrQQEeID15I8h1ayyTR0FVxmdK4fEWlrnmf1YjU0XJ7TdW6e48W
LPROiWZumP97H1nicjg+0vhjWRY7asSQHiGWhVptPeXdQetard5bipG99EGj7GurQG4eobGfb1xa
2cwmucF5WEmp3nNZWhYVYNsCWZcb723UuL2I6is6m+2Wc3H3FPwZysZJpfQKI/7iKajj0G+g8bAu
TahUP43Gnesj8p/JRy1r9Wumz/2GWXg4IC+P5KEHX7Is7+lF2FA1UKyLZcz/+DByvx9QETuozvxv
ponoZX0l731w4NS8OiRM2UMyNPJtenUhEMyZkb20jUshlOST2pniu9Hh0RzjJLcgdMzzAv3meGj9
q6bYrboTPjxZByRxteP6p9xdTYn0B0EAgyZuEzRlt1/idg2VuAj11WFu6LnXQ3HWzCY/90Bqrm8e
ypRdXrKsKU/u4mqihIu2PbSSl5HiXEGCKEx16wvC07b2U4O2uv64Pt6d4SO1I3l/ZCMQ2gbO4hDF
FD+nUSjd2Yqt4dhkVvjP1KItRZapPodGSd+20wZPhlFGGzGWdudbcHJRGQDLQy4XjoHF0Gk+OzX8
Nu05tBsoILEbJD4GdJgV3S+PCLyVB7pd4fdR7fYUlioKmpVPBTBFjBGpnOhqdQXqcgZkotTZswN8
eJCHZWVxTSF8JjRzKyRQ+878ZJZDcBUDyoepX2vPhhrbG9bm7mrIuSB3Rfs51WiimdsTEgH6CAxE
EM+slvUUVlV1TQsR72PUIU7InEUbx+T/ODuv3TiyLU2/yuDcx+nwptGngYlIy2RSFOV1E1CVpPDe
x9PPt6mDaWYkkTGcKpQRaHZuv/Zav7kiHRACIXRhc2sJViTZpMsGCQfMfCjjZh/oeljuprwIqQhr
fpcicTnPlRp8GBHx7O5qy0+Cdx3o+5RYAWzIvY17h/zRGUNb2mO2SbLNldBT0tfeds9hwkVUZ/K8
ItkjFAGoLxmLbSOhHWy0Y1fvG/wb7pRmUt26Dmu3qSLc3onWfuQkgbfyPGjnsfB5ZqL6sGkrFH6z
Mo73SifbG0UPcKgKw/g9ttz6rjGMatPMRXJE7j+5x5MQa1AklD85banukspINqRdlUMZNqZrYLa6
AwEhHTARnlbWr3izXPWOA5454EVDmmAxA4qNhlAh1fsssPINbKv0/tlFvChrdeMnXXsebaPcyG3X
3hNLhSsr4OpMEoNLwgk6LBXzqzs8qZVckcaw2WfFBP60iux9WFez15va2kvq+owAaUpVQCNg4DGw
1IZWoPyNpanFxyqTnbrfKEls+bvBqMd4p82FXzzYqhlr3/0gzGcQ9SQA15LQV7e5hfQIdw57iyiC
f18OdmQkg5xS9j9WSTqewqBoPNxEm7MxZNVdY7LRpXaeD7fPxlcbpcMgyMSxv0QjDIjG1rYZJEen
Vts+8uDVGrGnyW0Ysvqqef47UdUsTrw80etmTYD8aoLRAmJ1ifIIEGDkKS+7PA11qRaK7B+kATmw
zsDeJOutZEumKVlZytdNkUukhsdRYgoS02IphzxnzCibnEPRmOmBJKL6HkENC+hDNG5vj+nVQSmo
SNykAmBiWAiqXPYqmHBFli3fOfBxmm2AWv3B7lXzNKvT5zpRk5XyzmvNodtADY3IRIajeNlcMhZ4
MIXQTFLSqVtZyAGl6KkdpBDrLKm01kBfzwyWF6cCDARKWRTRiOH5CzjWZYNQ32Rf1wbpXh91NDX9
qqiG+wxHmmQXdr1dkUDMrCBzSagFtVtbcpl/xQN4kPcJrpHmyR50GVFZDEzQl40pIOwIYrv5W8mz
9DePSqxb49kAwDzzgI23upmY094AGjA3G/yokvtxSGRzp4xlEroOhgCV57fjOGGGNfuj9OBAZn5E
pETvDvEEh9FDlZuah+6DcjhYcWmMmxmUcrCPWt/KeIRnyqytgT4WBwosQ6AeotoGIFPAjBYXQ29g
RU/uJ7iXU83f13X9uW8N86Pmj5Zn6XDo4t4Cpjn1a5mvxY4W0kyAuQAUoKOClvBSIVPhDfmcWUat
LEBXQ1Z+wLiRIMa16lEJ9eEgtD12t1f8K22iyckZrYmFD0TuckVgoByVxmxX92Ngm4cgQr4g70r7
VMf6hH53kGxAk63mjcUQXqxD8pocHkhBkOBDfm8xxN0gHKhTfT6VTQVelxqe9tT39qxi3tOmBaU0
ZQp/FrU/fK0SScNpuWhS3UNC3HwK8D1G1CGGe+9Vldk07oRu6INeVXm987PQss5BGdifjblWgy9F
nElpy3EMQA3h9DTU8C7Pwql6LFrGo3SdAM/lB6Sz2njTT61lf5Rx4M03lVy05XvNLmflcz0UfXZv
YSmWkFnxp6Tw8hR8NRLms9OxHIWEfIBMYI2jBaYPA0jKJxJ8aHh4cmWWYHas0hmrjRI0eb3pcCU6
NQ2kth15weRLXyJX51I8H44I08/yNuLufDd2Y/8zweLtVzEb5lq9bXH0IDNLBC/WGRjx57m4nHeH
ckkzQk49lV09PRnlXHxt1a4+mRrlTEeI2d1eZ4tDnPuJuox4zAupLrhui3WWaSgBqWMZPxSNHOwK
PU5P8xxCcqhRX3tjU1Tq2EXIF/PuJJe+iHbnxK9y2LT+fcVL8INcj7DmzLD9lo7jGqvhORn9ciGD
9UCsgHXMJkIRfxl8tMRxMqoM5UnWq9YB+5D76d4PR+Wp09tSfkJVxfo6NLYaQGsrFWVXxlIub5DQ
zIpNNOll4tZzYWsPcThYu1KG8OYSI1vqrjUzOzloU1ElK1v+6nwTKAqU/NjtcCOuOP9zUJD/rXrt
VBX69A0MQXnX9xrW77KWbsmGqNtJzX9IcV2uJHbEwL8cLF6MgoZB8gGCGCiyxcTkSWNmQ86uB73S
nwZsfs9Da1Yr3VtEvsLyiiwAsuBMPdZ0y8iE+8gMizAfTold9dtML+aNNUt/VWWaHZTSaB+DLop2
UzRDsrTKeGXxXe8rAezmWcEqF+CmRWInnnCrdWa1P+nDPCHGgW+01ye2sUdvNtjldWGupSJf66+Q
ChI2oqLaKj7Ri0TEOOVzIeXEnbjBY06u2gMIGS0dIYmidxlUqdy4Y9ZO7+QAR59+ctbW09XWRltH
hKGkrCj3Xu0BSUFeH9aXcmqMud9IiWm6PEx+t7OzxuJ+pauUFdjTSNzQ5hKo1sJkTPK0a0+hFFRY
X1D4kLFv3kw9VJcEoOZOkfv6IR+tb85orr0Yn9Osi/Urzk1YdvDoZXQzLke6KRS/ndq4PVVOnX+u
glGqtiCvQ/+DpuGa4IIC0f+ylLmO3b7V+8JtnU53kDtVfc0VF7DyMaDC1B+qru2rjd4ZyZ1dq9IX
bhan2GatABQ7LSZhphIFPoCqGrMMC4dyakFk2uOtlfXdX3puyomH0E3xHmlRNdnJ+jSVaAx3dbY3
x1Axva4d/TdW2Ok5q5mAH0NEQWa/IpHIymgoVS2fDPzS9hlCnW5v+f0DpYHBvX2CX28ikJiC6ycc
9aAbLQ6KuukVYyKxfSqs/nde8ZL2h0B/ZrPHrlHKxd+327sKgji+kcpjz4LVR+Fm8ZjxwcwNmOMi
35iq+u8Rv59tZw9OsDMi7Wx1Qf5JLedoJV+5dKwVS4n7F0AzOVmK6MsMojVpflQXjn4ykFTelLke
HJ0k+4m9DpgqjJQ8o62ys1Iq0uBZQgx4nifLBQBefs/twX5fq+m818pwTUVkmdp8/mDcazgAER4Y
aKxdrvOMqnAxlZJ20gN7vIsJ8d1CRfB7MJPo46BUwxee3I+2WRvvQkLEez8yjE+3Z+T6TOGGosoP
kANdQYbn8iMwDnGK+7p58qtu3obYvhyDbrC3wRjNK/fFK5MPjuMZ+ItwFtN/2VRg9LYeKDxuND8h
3YOg56HTx9irSpQwZNT3v9sSxrG3+3e9wgHHAOYnP0b+n4j/stHCCQdn5pQ7ZY5SI/qq/JgmP3rQ
YUofpijWVhKAr/QRlpnIxaD0dl1AqmGX+SMECSS7jfjU+L3uRqCN0JZLq93cGT9zh/31ti4SGhHi
Q29DK5DxXXq9qxlaAuYEuSnil8fv8y6xlU0Dk+mvMgzL8hGugvHGooOwagWQQlAjNMAANYhl9eIu
nO3R6Htzqk5R0qd/4YJiZxupbsuzE8dds3P8fvr+1l5y8wn4hMxhJUR2L1u0RqlJp9HHSrKvirPa
zPKBCkX9BV3JDi1GbU1c/pnt/PISEl3kVUqyAMNCJLkWmzPJ7Eoh39+c+KaCxLimtxl6xYP0XZNi
vXThM0LuK2JrfKySxNBdCalEZ19n1vDJTtUgQVoBt7pDawMtgJ2OJFs1dcoXbjbljawvMR0gTBDP
QsULfNuyaEiM26tFhvNnAKA+4KmvRO0msGE4HIsa/y3XRJn0kzmXkjeo3fzlzVMDiJ6MN0AEnjnL
wMg2ctJgHFcnyQoGZTu2UtxvnK50wvM4FPI2xhbdf/OiR9KWNzwNsi4A9l0uB2G6nfmWgYHZlBaf
x4G3VaT15vcoUn3ZjWypebrdyeVBSdRgofkmwKgim70MiRrdJFBQpekkKLmHlEL/rnZAbXZpM+9v
N7U8s0RTzw5L6FgBhlpC7ErfURt0SsbTUCrattL1wismR94HefD3TPpz5cx6rWdEeZDngLOLiv/l
UAooyaDBiD/liG2GXg0Rv9sMod5+N8rorUKfFiU00T8Q3wJXgGLPZWu9M0W6DcJ7n47zgAdA9mWA
ILzpkfK7T/pOX7n8l5EszbE1BN8CzXdEwRfNEf7hptpX9X7opPohaOIQDLFc7YgScsoyOO2MJslV
JdfTveX4k3t7Kp/fpS9PEdE+gGkoRmSQseRdHJQ2kdsAuLbaF8oQwr2NNSd7aDvbaV1wZinMMTUq
92OJoaYb5LlGqU9CyuiQwX36IMhpISqXZZ64VZnZsHEadXhvK4n9pZLqRnV9FF8/yI0j5V6eSSOl
bSiJtodxdroNYrRNQe5V44+hyKbtFKAk6IVWmX263cnLMUbDRshRotMNZgcFLEKZyynNlbRVbepc
u2k0k4OvZurdJA3xViOd024GSSqRfovyfT4Z5bcgkde0yRfwuj8fgOTWcx2MwHKphm4ZlRMkIAt3
GlmOXa7C8Y2VWX4KwRZv8GOez6NqG+9aNeuPtdIE2wo86SY2pXIl2rh88f/5IFQweZsJ1h6ZisuR
yKqwk5zZlndm61PoJyeGYmWAXm9XNd2dXyrVY9VZwQ72iL5yaIhQ/X8WGieFSKISV5ELFkWK5Xt4
xgYcNEWo7hPLDD4m/uzfNzxoVtbz5Vnx3AriQVzE1AeIcp5n4sW9n0bFLHf6rO3NdHI2fV9kR2VS
640T+2spn8tT8N9NEbbxPqEqfWUo5APZKqxQ1/aR1anvIqnl7qqV8ZsfjPZunv21SPGqa1QGeHOB
g4S7jL7X4tFpS33r1OTy9nXfxA9jHP1GTLk9D6RavNv7ZVG1pWuiKepYyAVxMkF1vVwmitFMpH07
dV+hZPqBeyyGhG7NBy3RahLCIJplPe8Pal9LiGnM1iHNzZqyqFRvbW2CLW8je3r7My2qtM+fiXhJ
eDQAOiJ7uHgKGgFxBX6M6r422vZx7jp/o0i27aKZoOzlNv6ZZGGJC21Xf/YLxXQDI7TPsh0lH80c
mykjVP1dbcfmrsphyGLZahwnEyt41YqjB6t1yn0lt19j7AQPRoiwVTQgbF3Dttz3gZ1BaBbWlQgi
bHOzq97f7tzVUkLLlTQsUBViI2EhcjnefmRrud1q6h62jUI2sAGvpw738IzxLeC+XzkFLh8Bf4aS
OAHQEW8AARy/bK4w5xFys6bt50mXeVYr6okrqvISOKZ3bVolkRuXnI+3O7k8e1hUbBKuOugA/O9S
3iwJ4ZtAX9H2JfvzLlRAxcRa6LuWVU4fZC2STmEzq0dfataqXcvznxQjTAf4JByigiC/GF7N8Gsw
sFNwSHkUbcAu9jstxp4QzSnDNcv+e1bI+a4xreqQdNqaJvT15PIgeC62UU/kFbRovS+NvAbHlhxm
B0fosrCKbWFo4TmxidNQBFvLei/ao3QnXBtE/EJGGs7dIqJIRx2pm6CEi6SVqKDshkQiNst4utoO
esvjjMoqb4f+cHt6r5sl90c2iCiGRQVf7nJR1VaEqLNZK4fM1yRMJm3Zw7v9p14N4y6agzWQ12JO
6SXNkRSiq8T2RPWXzUGr6AIdResDzmf1pnGsbpsUvfZFy6PwuyE57SEZbXPDSMtuxowfb/d2sZif
m0epTtDv4QdTNLts3sSPqpvQODikXOx3XWJhJx5Jw74q43dR1srbNEq+Cbrk7na7i60r2iVHIQ4K
rgKh4nLZbpDLkdMEunJIKz/6YmN76enJEDwiuKbuZ40AizJzthKjvtoopDoAgxBbCaEuG1UjdPhs
J1MPY21oOykzbYR1uA70JoT4z4NuU7VKtnJcvDLBKLYglcujGt7FEkEegC4250xXDyFgtj22i74b
K0q112LkHEyeV57jd83BLwpjAxdI/X17oK+XM6UJReM9DwsNcs+izwN6s2o0W8ahTqF/pZ2Reao1
xHs7NGJ3lsO32ROiDAiHh9WMeocmkqtLXZQpUrVkqBLzENuj7ZmFbT+EgEZyd64QvfTe3jmkcMhU
YHckVF8uJxQVo1ya+848JKzhA9bM9YM6CIjkoA+fMzbO/nZ7C47Dn95BJoTOQWEblOJi2VbFPBKs
RdZhJkvuVrE235fDkH1QC7921VrR9nVo5ns11TGTAxm5n7gE3Zi3677P2vk+9tX+qYlxd+dFVDxq
ZZ49thasFCppoccLNYu8WiY2GvxgyN4WU4qpoYaECgP/BQyy5FKTcO61wo/Ng6UM2aPRZYanKYgC
VzWSnLcH6vpY4dimGKvL3FnQ89TLiZl7X8kbq8fqu7Djg6PCwVGAvTwOjQnUAcqvV6SRvYsqpCJv
t7yILp87CW1OgEfBlrM0Lls2G27J0C6sA8YtxtfZ4QO4lVahWZMrysfbbb2yt/SXbYlReBGkl32Y
4hzeWgcrUHD9tqDFT1Zn3pmwFrxa762Vq2khpcHyE1R4wUJB6wfi41J7M5rLzvSp8h+4mronqewf
c6VLNmoTth+H2gl/Vk58UrvSOPYIlriYNlNAEsmTNpGqleDraqBBloP4JoDntjSvpP2sHutrGYry
YbQk04vr3riDGXoOnUb7cHuYr1uC40nEjL4CdRpOl8thBuoG/5nY/Tg5SDdI8Sxth9JSj1Gimivr
djmjmtCqALLC4Iqi2PJA6ex2LqrcUY6qWWWnvA1/SHb5M0rH7EnJ5Gnlalh2jNa4cZ95j8iY8f66
7FjXWb6UR5p+NIUyRd048b2TYxApzbWyuz2Gy6uPpsitUkMWqDMKUIul2tdT3VsjCyOSm8ktp9YU
a2L2stZXtuGk/VVnuvW21wAXAG2SLddFvpza/OJ0NqaYMq7eGMcQ/f+dSrVxg49p7kVmHW3bmWzb
7T4ub1rRHqU1oeDJ8Yxo4eVwNikWAzm5qWNgN9WmQ3jGk0fAihupM2VPM03poZeQxJfHzJnhBPbs
19uf4JXlQ/MKJUXiYyiWixC5yEqjc+zBOOLiJu3yvla3fauoR9kpK68KrGrlPhK/70Uu4nmE6S6y
KmK9XqljyH5udf1o0F5Yje8zuUFhxa+xArvdrVfWKckWAPmgEIBBLzUC9LxUzYQcz7EYi09yPfT3
iN5Nv/rIstcS7K+N4MumFiNoovFbtklkHmPNDk41MMwnHTqCR63e34Vsl89v7xrvDDrHEcZbcrEF
yS5B7qsHaCsVOau0LbIHi5tqI7gXbzzGxPIkiQ4yDXwkrS3uxFgect8GOHG0/T6JXd8MbC+gZmS5
vZnnK6Hua1PGPY/KONkqIiPx9RdXUxY0upbKIaJLuFHsg1STzp1KqiABBPvmpnC/fnYy5oAWb5jL
pqZJ64y4Dq2jEmU/01SbHuR4rtzSL8c3jyB1ARFTsLfEU2nRqa4f7KawOutIBSF8BytfwyZlEKKG
yJbcXhfX5yVNkYQSNy54qGWCMelgpfmBZh01tbszU+HObA8tQDgbUJyFCoAWmvOn221ez5lDiRqw
Dc8phezq4vyaullXa3v2j21QqyBBcxQ/Sz0+AhJdU157fupcnhyUMkWlnjImZZ3l41rvR7SvUkU6
xmYfuA0ogZ/4LfX3dTd8TtF8O0qpqe0gLmubrKwEZa2u9gZys5vJD9W7fhjbQz4m+kGNG+2ozMlj
Nc5gLqs0QNLe1jwqiPVXA3tAz4DfuDNTFOUkyQy2phGbP5N4MM/IUSXbUteHs6QP1jEfs/HQl42z
MWrsrIfYWvOxuz4uHWj21LIIDnnfL2tZmd+PY0M4dEfgYG6mvA4eLT3RVjJ8y6wjpzLNgOgRkj6U
XpZZck0JUmPSxwBbRifbW2naeM2c9k+RNE3uEGf9Q1lRqLDQM3uq9Cj2iMeH0JtNFVw9HKeOorKK
ff2bVxfgA1A+pBrEhaxdbtPCzBrC8k46gkEd79IQacEpzg3yZJ3x/9UUp51QGaBgvtinRVI3ulFM
0tHgOn6A4I60NSCnu6DP3+Y3TR7KFLAOMJgUAsCdLzO86dzWCSIr0Z3VN3CVYkk9OmEju1bYSEfN
hqKn68hTvXEoaRQoPSU2Mjdc9osTD84fB4c2xncImzX7qDOavWZH/T7X47Ubfllyee4gTaDFzILF
mWJxKPjJ0BSGnyd3k5bP7dbR5mCr2UU8IatrozjbNvGI97uaRA5WPLXzw2z6qOXhnc1/A8bJ32ay
92fARV2Wdwi1RaDOl8vIkuD3hKYf30ltgRnPaI7nQR1bb2yyfIUMfxULMMwvm1rEj13aG5Mx2jGy
anbn1qGSb6dQCzcsiL+CgDrq7VldABH+3TWIH5QR4QRy7l92zZky8vYVUoh9VxheLhXFJkjCcquO
8wR1IA/uBwMYjZFb1m6StA6SgzQDkUYwQo2V/J2DutDHKehLlG94FxVlGrw1omZELI5rhCRY7tB6
Lj+hb+WlEmvozXADZe/izvgyqkrwLaXNnaOnxZp0o/h9F7cE7QHKYAdT3BXXxWV7mOoEAz4ACSYz
fb6L87l+iPMOVZbcklwUGyrJHdSw8mYCx9wd9SY+mRjhrUS5V/eiQGGSnRTBvdCoWcwLgCx4QKWd
3HUycMw5gLeIRkC2M9jjb31CiKbI6yvwRnhxLh1n6rbo4wLrv7sySdWHIEstFwPfeBsq1nAe/cr0
bPwXHkMzlE9+gLfY7SX4yooXjC/uDlEbwmDjcrxHZASLdqjSu1zpx53dyOFdEcvNtpyK6YNBRXOl
vQUw7nnJM7/ALSwNqMCVKtw4zP5cZn1615ujxqpKBnArc1u5g4OTGv8ODW+GYxB4c9qpXjGizsNO
WLNcvHq5Meyge7gsSQqL3NRlv/2ydnrAx+mdNVrjhxFo2y7Aqe1OT7vPfGX4oklO6plTE3lmiyPQ
W+8rmheOjwR8uigmLxZYO1fB5Jdzeqd3qU+iqLEfGrOM7gBOrJkBXsWVBB6g/4i4KKbw96Kpsoea
349OdidVIYcKTI1PfYHnhGQj+4f0m6d2UbImc3yVNwKRBz6dOjJ4Gk6NK3CeIgMoVpzmbiws25Nj
5BwbOO6Qo8ICOFWOWEsG31DunHTba1q3RwbHfg9F3Phi9fpqWXZ5rBCFCAcp3nl41ii8UC6ne3Sk
LEdtcTxIOhrDbgVI45BSVvdYbyU6JHP2EDEOx6ns9W8U+qt92PrS4W17jSSoyFBCHKOghl7QYs3Z
dWwUQwE3rdOc8UHBdsA1rCI8ofsxnkarWkuML2eeZBKvSSAcAroFQ3cRNGChTOCVG8qdo+fGRoc5
sNHUmiBMlaXHDBUDVIZzc3+7k2I5vTjAiRmEuiS8ESIxzvClhICBvm7nQ+C+D8tKImC3wkeplXuk
6TvdK9reOIwF5iASoefKnlp097llXlDk60ReHk2mxRyPAYmhCWKekhjyXRE49h5vQiRLrbT9lBs1
IvBccyuNLgJ8GmUiYWeTuhNH6DJREaMZEpJwyc4NWKFN0iv+Lh7qNxYmRStsKIqwvEMFs26xcozG
alonn7MzqiTdIZRbzQ3aMTzXjTx7iTJLx9uTuLj/ntsjR4E4NK9rwpJFOJ2B9hkCY8rOqW3FG5Ox
O9Rji/f4rK7VeJ+B4ZcLhgUKdpgyM/cCUcbltHVh0zTY7uZnWO6ILjdA1N6ndWpi2dXoMH8TcFxt
nO4x1IMkVjbZEQcC+YMCt/EMHrYBn6CjaqyRwQlK2/zcFegbWrDStY2fTcr29sgs7y8xNOBGVebD
oc4POery4wIxnyWY7dmZ+olmeVENV1dppGifDO1HXgTaIz2tPpZ67ZyRPtNcDKiVlbjxlekBGcmt
QV2G6ExfnGZ5UcZtHNrZuQgo9VEY9y3LzQaUZH15ztcel2LfXE2QcGThOKect/T9m1q6a020ZgTz
dEqM6YwxlvM776TqrsP3D9AakWkZO19ax/JlLzBIkCDWm28ypIN3t8d/Ea/8GX5xhlNcJIRYisrG
ka5L+FFk5zApJhuJJulBj2qyCJp+ap1C/3K7ueVj6Lk9RKTBXlGdFxnPy+luB4VquSTnZwBROdmJ
WEEwPzA9y9fl+0giWGnBx32v7Eb/1BSxti1SLf+SEzitLLzXOs7FgfUPeEchqHH5QfB0VBI1GvJz
budfzSYvULuazbtIBXc3WPbKCnt1mb9sbnHiDB1OeYaZ5eeIQvIuH9XiW1xO87Zne3qFHv5qukmC
14pQiu2nLfJdwZoiwOs9JvEmIEvC9eKyx7mRgDQceg6GupxOWuD4HyiPJlupbKUNVW0nW4lNry8Q
VAAoHwCWAs3Jqr1sUGsGUXyy8/OUIkwbyVW0GUXSokf86iBbiNebyKNtbq+w6/uSRkmPUJWBJULr
l43WZlx2JMPycx1V5bs6xGnNj8xuP0ztI+ro0VYH7XLAf35NfefVhkFhCFQnPV6mplIiFAVQV36O
03QmD22qR5TtesAYZrk3qj5x/biVXITM1/AJr44zkGQLVUjKJsvXVZ0kFEKmoDiHUTd/iKUyu6/b
sPCsOsO9VA/q91FprmmLv9YoSh4oEhCfCD+Cy3H2RyVGuKXKz1nqKDu8VLqfcuhQGh7S6PvoGP49
FsbDyj366vHBwcn7CoKKcGC6bHWER4mCa5Gfy9kYE4/7c9o2Vdw8NYrxG/tW88FupC8VdP2zMivz
Z0Vp2g1CB2v1lAVRikiQa+vlB1kER8AT7GSaSPqrNSL1OLtLH6rOQFKgHKJHQNtJ6wWVPP/I9NTY
AUEK91bkTExJURx9vyh3lH3DeyZuLeXyyryAnYaJwb7jPl0yDEqTEmtnZuE5w+7FMzt72lhGrW2V
WstQXFSmHeox+spherX2iTiEcj5ADiHitdzpvlQGWYKXzbnpwwDrLaDkrtwVcutyv2cPUq0Mu94I
nF1qOcXT7Q1/1WHaBggk8qK8htFHulwShBVBw+MyPEeWlX2w5QJ6GDLpxzQfvkaAFR7mJF05zRdN
ClACHHcyw8CCONaWKKRybBJtSKv8XYlvV7SvfahvqQvYtjAKj/Kh1T7KftulO0dtJ/P97f4ujnEa
F7lfIXDCE1SQei/7G89hRv7I6t4V1VyceNx9JqSJN9XYKC7SKuNKQL5sjnBICI8IFIjgvi2Pta7s
TaPQjfaJf/Z1N4XfBiNpNxXuZQfQjNrj7d4t4n9Q2WSHOMtEnkgQsxfHSoNC/BgHpf5U5mWxaVCg
eh9UsfPxdivXnbpoZQlxAjgARUmL9KdGm+Ot04/9saD8/a6VAeSP5JxXLqXlgvnTKxgqPFSFtq3o
9YtanqHXWWaYjf5UpXmauJbRf5R49e0m2woORZU6J4KltUfOIqr9M5TIHZEuAJ13xY2ZEoOqczvq
T5Ei4/EQwfE3W1DTWhxZK/1bhjfPbVG9JpcPiAta32IT1oWl54426E8y3nveqOaxl8WoRpiI6hG2
T+M21k2kljo7AZpuDfukGKQPtyd1eTn8+RCwsEXxjR26NOXEjSDKzdlklPuy83LFrDw8xNC/14pp
g5JysDPjOt6laIl8LJDS9dRQrt9XcEm925/klZF/NoTgNFJIvS4toZLGFsYEsfEUmkG+NboqulMb
2O9zUawJw7yysijQiGceTz7Su+LrL1YWCPhSmVF9feqmODjmuJT/VrMg3uQDTH9fnxzPhCb75jMB
KiOJffGGAcq0TIGZQVoBRBuMJ1UZHkJ49q7mSIBS0j4BpWWN1Rr5enG/iJklr4gXJUx3QbRfnAp4
v2lxonbmEy504EqduD06Y4fidtHq59lHNyIpCmAGI+oCt6dyoaZhi6aBL4v9w3NN2N9cDrA/tDWa
6YrxVE5wfVOzQjleR83dR459N/nysCmSINoaFpZHVM273RBmvWdh7otCdZRu1VlVIRlhA0U1AYme
vJQPTVCvQdov1wErnkufrCTIQFg9Qu/r8mMqcRKG3JLmT1LisnMiHZqqJz+S68rZ+JoGDLjP27j/
nHVFYLzNNeC5cZoVxGGibgDfiyspHDTyr1hU/hxLK9ol2EHcMabhJgHHvvJ6FjP9P4/nP00BTEXR
AadCAaS/7KceT1Nqa6P9s410x4tkoPSDmk4Y4RbKYxdL2YFyn1K6Ns5kboyj6ptuX/Klz6hYCIDc
hFirLre2kSpjRwI8/lWMWmEfBs0s9b9LW/XRfqhCZfBdCZWFeW0VilX2stscZsSb7LlnKBZgvctu
q1GVT61eqb/mJpOgrjmhmWzRwzKro5XWZd9Q4zfk7oMGGdF+BBwqxw9Tk4WNq6s+QHi0OPxt6/PA
Pt7eH5c3KZ8Izh6FW5ENN58djS4/WD1YTp9KsfwrbqjouDqgm23b2JG+MZqs+ipHBOxvOl1JciMC
ALWUV5ZAY19JAdgSIoK9ZYS/obsiiDaNwyc8/kZXybLw5+3eLXfVc1MiVCCwFDfoYtjDtmPDVVP0
G6W/SLuPHVbZBvaTnX5U1Nh6xCYSYz/2mmWszPhVyyKsFNRPQHcgo5ZeRiAy286f1RhDSpxJPECx
9rGsLDPz+hISWY3CxcZU61Z+6+DyakYzEPADroqCRH45n72PM1XmhPihShY1eSloDa8M0gAqaBHs
b4/u5anORKL5I25IMjAUB3m/XrYlcZDRzaoO3Ngw/UORZ4AA0mJwp1KJ3g2zpb+r9bh3G/QDVyL4
yxuapkHfcpOIlSuEQ5b1/3ruSYiRo8ICXbenh8CZ/G3GI+adWlErvN3Nq7YEch/DYKISwXZcArma
SOrAguQ+3ez8+Ptsjr7k5QI1ks2N06zczdetmRSm2CGCMKyyPy4HNVFiUutzMoQUc6neuKaZZG4T
p47jDlxcK61dTSFPIUoDQOE4n6ALiOPhRfghz3owB2pqhq4c6PJAayiXuhg/+joFktRIBM4XwoJj
TMVZm3T76+2xXV4H4jVEwCfqUIJRuyzJIDmepVqv+aHbFpRhHiwt0/I96PTe2hWjg8VYXQTxtFXk
2v4Z2jgOuH3NobayW5enIA9uiBIAv6hBUhhaLqcQl7HZcgYrdDtLi/admrantoDOZVZWjjPSvCYq
cXU8sHzBYrN5OAfJni9uXDxOrNrOehgMoxZn36asfMJWWPtU5LLqzSS87vIaZ9vbg3012TQKKpa0
i0ivUe69nGy174KRlBaN5kPbPPVZOG4DLe62epr6RxLI3fvA1IaNQRx0uN3087J9cQEKuQTyWyKc
hgZKon6xrHs/4g4qNDl0dUL65oNcDc24qcdsyj3+rH/UzHAsDmM6qt/MNovea5na5T/MVOnvG1Qh
B9cokumTIeeR4o5WNpX3UZzrXwHqG2fFasbHuguhlEeBMUj7Bo7p+J1zcLhvZQjJXttCKHu0kKro
/hy4//H3+J/Br+LxTx+a//4v/vx3gYt1FITt4o//fY7+roum+N3+l/ix//ttlz/03+/KX/mHtv71
qz3/KJffefGD/P5/t7/50f64+MM2b6N2et/9QuWBnHLaPjfCJxXf+f/6xf/16/m3fJzKX//6x99F
l7fitwVRkf/j3186/vzXP7g6/uPlb//3lx5+ZPzU//4dhD9yvBt+LH/m14+m/dc/LP2fFFiJaIUH
pBC9ZsKHX+IrpvxPdMV4BAhGFo8Qke7MCxKatGj/U+S1qX4J/L/F0dj8H/a+pDluHN32r7y4e3Zw
HhZvQ+asTM2yZW8YkgeCAImRIEj++nvy9b1drmzLitb6bSqi7CpmJgF8+IYzCHv+i7D4B44n7nHM
d4DtO//V/36zv63QXyv2f7jtb0XLB/N//wsp398PPOoeTJvPRANYnwFo8m/65lY2PpTkvXodcEeP
sKr5MZMmWqG1BqosSasucQeFmdIBqQragyP5wmLqb/IxqfxwDtGN0+Ik0glK/gZ+Nxt4GFtb2gb0
vUrU5zhtc13c2gRKjmvAwbK2dEPjultGEzOuFYkT5eMpCg18XdIJLrzfEoMh2fckgRrGMlm0QWUR
iuYzZlv98zhk42mIs9fMBhgH8t73S6AJOl7mpHd9BfWudWPTYq9ScNXjoWYr32vyOxLDpS8oxeRz
eXKYAdemdEIDqDYATHss8jZfdm3cVxbVzQrKlPYgczS9DZCpB6DzbZUoN1WD195my+SvkhqeHH6r
rnsE7tJT0RWp7dcZ3gJQoIxDSMVMrT5AB/ZoEt525dIE2aqbBAraUKfblC+sDIAiIya6Coil2475
ymxGNfCkLPzaisorOBiAY52IT2YxkCALV8YEAlHibLU5xpAl85eoPwYpQHYKUjBr3RfAazZdetOD
mVP6ffDTevOJ9sY9NKq/RtfLNNeyd9CERaNMf9I6LhOIc54MHmlL9BxYsAcyHJ87+wRuV5gsIVB1
pP9h5jFOKkDSpNvoEL4m5UQGEq76FDrrFTHJJ0/r3FSuaRYCpWS3VBNEROEGDgt4YWGn82meA/Jg
i2i4wjTjk2odBBpTG/ebQPp0Y/1YXiV4bbc+lXurlhWgZLeC22E9Bypcdbg5VygUNsFoXsBLhVhZ
YPxtgisJ3h7MbEgHvXEgdAZadkFRnonLNyAl2GTNQuEwDcWWGQ9uSMhtkzfELz00P91ekm5+gkkr
KOFzK69Nku3qgQIm4BayyZomxlhrwdxnTTTchGAsiprZQkWqpDR3p7ru9npggylJLJy863qykIMk
AKCvwLhxepN0LtOrBCQCXcWeX0LMGsUM9HFKBYBaUoUma7fGa/Z2cvXXIhybqiVmrEZQ4VKoV01r
HGtaTbG/PAAp3evSm5wPDRr7GNRLBujd2KATl4UCVWvaAk2TA4oJcZMbsKJKW3PcKzK9cktjV4OE
TgWPJ1Xqdv7ajv1PjlteBuLQSHhuLhST2eI1ZdG0YTIbSpC8j1nQ1p8gOVKXGEvIjS8bhzuIw4gF
56iFNwCFg++wFePk9T8gkAjBfgPXchB4qZwgq8YOacL5hjDOH2KorLUlrMTtCcqYxVIShB52EKOa
bgE2pBBmpmM+lxHl41K1jbDlhHRsNS3UHLzQ7+/B+84emtE/pqEMeVlLbz5YPQIB5+iViLhRpVBF
J2DgkkLDuE1H0GudgKL1DCBRt0HnymxzmAaA+5P5pNtOcJt78ZUHh0/MpExfLWaCb1DcTsnBhpbd
+WBMApZutDw1QrQhsviZ34ZWWVHKSRJvO6Cp9To2AeSfMu2mvuwykSWobecqbuJ8g2K++bnQs7uy
nocVnC3QQXMsvfPmhkSl8rqfBUzPn7sCCgzbsSVjaYkNeNnp3s9Kwsd5radO77RK+dpzXnpTMwag
EGrtI+uIO2TeaLa+CaNt3zZ6RYPcgdaoWo6h6Axbt6UThb9jOtelGpsn5GFds8bccnBlPHV0O8g6
mcpYq+jsgtUVCHaDnsoQ8g94xVCk6Jx7GToZVpEBfwqvEhsLPSEhRl3OyyTGK09qC0YcCzgvXdro
BRo2wXIQNuuvaRbLZ5oZBypiYbbMEr1yTat34OQ+RrmxZDUljyiHz8MH0yDLrif9BC76TSdBDfbG
fAdDvpyXBDRasBGfEVH1wbTZeCwSV8X+yMyumeUJBvaJr8oOraWzH5c/QetHD02dr3oFQWA9Qb6s
NEm4GtLEHsmS6SvPczdJQZSGv2l3djSKw7ategC8051s2/SOeb08RKblX0CVIU+LBc+lVGH4JSrU
HQSGupLD+avstXzCvoZu45jdAQLVlCyI70Den2FjS9SpLpIfdGbfwwxjhypDzbiCi4t/DefANIVQ
Mp8QGgC7k1XYg2tUORVxEJfR9I77/NDyLlvpJp5Oypf9I+9DwNfjvF9Hnq+O0EGdsXHRki+XWiN5
pzZcXuBGsBoh8C1MYFcQIabloDku2bY3BycKqJm2al6nQdgDMTCOK6l1pCoPpgtjKWEuA8eMJV73
BdVlbdxRhBF8geU9hMaWYeMMTBFTnK+6/qw4ynAA3iGXWfK02IAate0gwFep0INARNsyiAG1gf26
BCN/HCDUtW+HkN/AqkJ4FQV8eS7Bw9MwxALqb6lSzR/rrKVYSLIgThYQtxV3XrBMJWR0WVTVjTL0
QHBxvcwDjMpAHYyI3sLFdH4IaRv0ZUvBMSjD0H4bMxzVTYxJKq9ykHM+LTZvDxHHSZoTitxiDCJ1
GIb2GsMjXCWLqV2ZmQ7U9MI/Tm0DTSNHjlOeeUWZEPD0KE24V6ZAXn1h6N4EkEnFwHxjirq/TWcb
xeu687vTwPp0uPIDM02lmeSxAJHiS9YwHR4nE14HmtFb04ktPRtZ0o5/49RfteMYdVVNmGJVyNXw
uLTMn0o0kY5oFvUQiUFSyNbRNC9l2tNmCz8Gip58VDxGdpqSKm96KMSGHSDSuBw5AJ7tUZHovq1D
ANexTYhao89d3BIfi7NpoadWlHXnutcmGJgtMTCmYQl2rx4qWJvUssplTSCnXPT4HSyMNVw2MDeV
22FKrQXIxY+HCoZnvHlshjn70fHxrqb+AG5/NGTzPpbIpVZYwSEsF0ipik+xzGQDv24j9Kbo8+wF
6BX/JC2KmTJGGlpfExAtNLiZtLWl7IZigtfm2RfNhUUNNr9uvQVTWWhDbCadGrUdoVP7kwYZJLM8
7X1q4TG7mrGVdp7xww0Qa2iqeQMfo41JRHozhji0ecRgQ0ib4yxEfjAUgKRWjJ81IXojgxDqVYij
xFZBoepV0fK4nLDTVgxyV3D7hDmOF6fUYqmE/DzBkLSp5tSfghVGZ7cmqI8cqp4bCb7EVd2H48ar
c4+seG7ZtAV12vNXDel9ANV7MlRwJJghhzYlTVcqvSx7+P+0B0dJ6GHSrXaDDd0GFZ8ug7b70bVx
WlIWhdfoimeneh4dYO9zAycdD/RIUN74+ArUgV5HS2dOfq8gfpCaFc0kvSNTnxgcBMz6UaFeJSwI
t1hlpOlRH5/mCDo+hfUe9OS3zQr4FnNowVNdU6qfwiaFAfnCyLeFzDuf9RyGzMZ8yhyfQBaiefQK
Xp/bWSCSfmJh5a7paLqFxfYdioypKFve8hxZd/15kNm0hvZ88VUpqApvyGRaUHJc7p4QuXN7GEgN
QbFEu7XoXf5EcDN35ehLA4MA1rjX0YPpVFR3/Ve3uBEUkwhIo7FLYNEkI29fiKh7IRFj1eDPmpSh
CeS3RfAAtgnAVyQR8pY1p+rAPBuLEkKaEGRbpmTujjbKECkB30yXVeFo97xMI7iEUTbOh3GhkIzj
zi7FPvck7GdqL4C67GLbATMxyx6DdBkLMO+BltjmUOnklYPvWV/CeDRtTnm4JMmJJLFt1oKBbr3T
FHO1sYgmV81cxfw61o2aKjojXJUkFaKsQTQcVvjvxugBkCAEjSzo+Q90YpIAyXbhorDEiEQtGF0N
4bwFDVNWQ6+glw7WyFh5taOrMJ/SVzr2420HfE28IQ4pnls3OGJ8LhsMOpaHYoQP61fdZUioY6X3
CASu52WhpH1ZYIcY7CwEf9jRLK0obU+9yrceXJd0wtRdB7uQ7ywjYVvCuOksWlfHyeMQJy0ySZsl
ci1Vh3t3nuZTr+LYPOIaObuW+42u157oHrCsmTgwPobLeuqXbtKlhWLFtK71YL4rArvNjXPypnBy
m0WkB/l3Ns9pEoiu8gzJPyfhiMBONWQpcU0YfSMzwa5q6Oe+9rALA7UVfkdfxrjjw5rA9C/ZMGiB
DJveEFb1Wt9i9otDHJHipe1QD1XIgO9AJASub06HYW0aRJTVaIH+KCPOJmhpJHWIRLPwxmTdw5KI
AHApW2/j4+4iZeBj6be+Y9DmxKUKP6qBUQzJoWKWViA2pNlGOUodLCGKtGo8x+LNgDIx/TqNRsVr
ButSeAjJIf5UQx9mLFU3G3aWj+/nErZwyV2PRpXaEMj22mNLQG9Mx6FJS6Lb80Ht+/6nhnF8txEF
DZ6QwGhdmXg8Z0kN2/Fx5Nd134jXac5yVQZe639O4bWJwmokvDj6MRO3rJBJt4U9IEcSFwmAffxo
3NTAq9NTgtKs2ANwGuDeNzL1n4uiI2DbBtI7dW2T7kYx1tfa99oGJLhWPPGGzFCHb4bxrquD4VWj
C1nJJap/Gq7GDQvmtMwK4nPslgl5LAZC0U3nO1CKpkCJBv/MJIRNSUOv/SlS7j5xcVc1QbJEJYBU
/riqgdXB4KatOT1Z6E4qpKQZckhFDOj2tc1RDkVjMMcQVKvzZp3UQ1xvLFRaP8MbVN8XS21TGKa4
dheNiAHPoqj9+gDyoDNI5AHpXJHQxLqiSXjKvCW+h1HloWt8tg0kkpoyVVN4OxYSVNa5nq3ZkgRJ
QYlpH5tOvEDzHK4qgw9oMG8/02WY+kMxth7bG1g0I+cl87Ji3dI0R6jNoOpxeorQiXaQdJ5Xi27J
Q96BgrOaFFyjb6K4nUWpApe6vTf6GewlQiGHE1lQld2ahhZ05RU01CAsRfRbwyHPuGEEBHakubjJ
jJPDlyKumVcO1kuvJpqHQDg0yGp0R727mXQGlxRGVbgI5/v0LFZkc79d1XGEsSRQt9cQe0v3aL2Y
W92xs5gMEKidl/LnDEahR2Qg+b7wmugBijTka9dM8RkYmwdlhKocV+nZ7RIbblRNCdO7s9VSOLkV
g6DkcZSBjyynF+s05OYAyerlpo2xDmRqrweCiXXhwZOqRjhYTbyeCbrmNB52YQCznIdOdvFPAmok
ZupqhD9BQT0GExaVEXSmxjFAkcULveJpk/LbfGiXglWdSEEULods4sWrF2H8yBBXFfs6ul4etcK5
u8mkl/Q713rAp5U+t7u4ztd+5OoV2lYPVIoHSOR9pkXy3bO1/9l1Gc5koB4nAfNZ+BDd8gSP8rs7
5ze7PsfoJq/pfGOR7j1IZNoYWCWnWva7JM89ePg0nwaGaw/8WDX2r8hZYR+h7goj73UY/OgDegyt
n1WM9mthppeQeC1AIsO+qZd7DA4K8DK7F3V2QQMC4rMHDls5JuJW5wIA7f5LouOH1vduHFxqj6Kp
CXpoEZIZIm76yZyBp1euwCbTwfKSCPEFlDR/lWdtsumlhPvBFAwl6ZNvKmXh9w4W5Qh0BcYYunmZ
QrYG7fPoFRI9mQKNky6bqsQ2LdT7jUKXCFwPCIDDQwQ1dBkYUJ5A/tn1sn30oYaKxguSTuz2Hw7D
gTIYw3tCxSdtUBAlZinnVFqU4/DKblpm4LQtUebsfOqLpMVu6lzyVHC5qDWXs8VXyFIdN09siQB9
WPQR9/N1PWvccdE8lMUy3UBUFNpY6T26OCcR8L3jKSyC0ejoEsStACUFxj+remE7qXyzd94ILkFI
N5k/XXmGX0dI4WtG03JJR2jhLbAX78jRpV5/4pL6SAzEjT92SEvSs2VKtGyYbi2869piH9IJ32SS
N8i3DHymx5Ik3K17m6drfxieijm71UEhgNVrjgKFlI/4hAkArG+e1JD8xPAqOiKw5Qc3ospFlwbi
zEwt10E6XSPVCkuRZbtcB2icYdpK0/pHw+MEWuXLC6bUXwLoaqxdx/ai9dqjEc3tOAmwasPrcZjj
+6jD6MFPAMGR4GYdOHbz3kBUZQfHhBGKf2hJZTaPSpQ98iqEz98eEIfngngbKfEFcfuXyFsPcHZy
Vb1AdT9Q2XbqumsdJNM+JfRegM2yQg1ZY/Op9ii8xETr6LzmkJcFK2x8hclnXIYwVYENMt6m6Ba5
gpZ9XYbdNOyB3LoJPPqw9B36RqOcbwo2zq8mzvfQcf4EUtfXVthDD/rhNmLzDZoJqoQI8n2A5N1f
INs9j7Td9rCCiGSQ7ChmVkcSxPBA6hPot5jFYp+Ny00yhXLnMrltRT+WuIawnRC9qy7szQM+RkIS
EMfjXE/vMh28qA7JLyhormRSZiX3en+XmgBuiDo88dDZmxwttNJK9qjT/j6h9RebQ/ijwA2ObAN9
Ab/+0aELwwr/lPZITOu2HfBeW1xDtrgzueYHQWKObKSD4xmENq1Zu7NZN2gnyXMz+9MGDZCbgeRf
o1pdiSD5CvcHSDGD43rOi2zVFY0rcx59MR6ASU27XOcZuOtzYI5NyoavBRkZ+OvtXnXxwR9UXsKo
bChu4IDoUEbSNKzXrYqJtzOwh052aOyjM8oT4Ma+RTxU3XddBG67EFYcWyC9HowQfqkkCe80yaPH
dKHLceRNCC1q/zMMRtiaJB1AqBDuWTWzR0nlzOx2DhIGn2FD7ZfoimXrrNXZxgKcem9qshwiWfc4
npO3wQw7KUfh16+2Rz/DGIpEkpuKUImbZpzUA62DfqOhjQBsHbnKnGP7Brqdm4xSXg6yva9pexBM
POb9cgc9/scGaX6prMquRhjUwkMNrGskpGEMlcAhPfGzUqCPY7UibTuWCQwWANMjDldc9hiwQVVo
M/GSQ9PxSiFJ2eU9rE59coWDm5aswJkF+uiz9he6Z6btd/3QLKhc6LIaZdavgxZisf1wyiI0J3rW
3ljqP80q3flGylWM7tkVGOLqh4eJ366x04JJcu9WuY6PLTcJ3MSnPS/s3mXTwfR9/dBIOx8bCETr
VcaifZOigKwjZp6hrunv1EKvASfbUdKzU9S5YY05LDu245B+gVbatzhfkhKq5dA3yIenBUrXj5j9
+CuiJNu4XB8mOkHthZhHnfW8Ijo8wLeylC3MWfKo55/DNpvKyYrXxmtepeErB6f3TZ9Mw6ro3E+G
QyIYZmql14l+08aItAuKRlSTEdobqEjxVBaOOErWNJuuiXXpXAbvBV9/p1Dsz8CT6HSwTRBH9m3c
fUeBgwveg4Gv6qHQT56nvK6SYH5qeoUCurFPaSzTL8ABRBvsPXz53DS8KkZ2AjD1dYGY0neXLFsy
ZV/rln+2eKGQKcJ3VircTrPcxyzdT6w+jfXyI/RHUvXK9fkKxrawCQ0n2+wxAesrYwvMjtAlj6E6
x8RGTfA+TQQXzQrjtPpgEaY+Rb59pkMyrHOVf8pq+gXVyc9osTfs7NKhwuEaeeFcjVGCho6NKkhS
1CtO0LDBMx/ydEDBA8P4k9bLSxwjAFmqsluVsQ2cqU5jlA/oJgRx+NJReJwCBRhN9abJB7hXCAUn
NfQxW172NjOrWKO8bad0QGBhAuyafshuHBmwmjmqBUi+JUegWfM1XAC2aMBk64YU4rnLRXoqsMrf
E782L4GXPPuLcaaAgMGc41R31NzAUN7zMGFM6naFYV5xjYyLRzvIg9TQrY0xF19Lh1dQ1azWnyaw
Ku8IpRsYn7rD2HCZlEueLU8QX55p6WAyPqAo9tLWVlMnIbvuRd0obkY0FRq842Tp67yMhRjo/bio
KVnbQFu6QSXlyH3vhUlXJQPmM3My5geN0PGToWd/8q2jP8J0aGwJ4lc7PSWsG31EhIzvchWZA9OL
g0dR4KaEnfDrMnJDoKeSHKB25G96tLaAf2JDtEXTDHjWjsE2tmmTCjLFX+e+PzEIYvZQbMJFChZy
IcMZLhN+BwCK2ISc5RsHsbSoBPNRXnt5cupr7n1rsdduA8BVAWc2Kx3O46ZwNTrNcAOGZvcBM+F6
EzTed4Sba75E6y4bkpXJG3CsiZpWoyAVr2sao4FQsDUdh/B7EjqywtGJV5NQ4hkaOrgErLtRNQU/
WzSQMFzAn5VRL5F/Y4dBDTcEcyHBjEQnHtpLP0nqLx49gsoOFCqKzUg45BRRs2G07jJWynEBoKbk
JmIjDnfoV0nGlo1FV7TZyHisn+XC2Cu83OIR8MdkCjACEenapl2Vx/U/ES//H7bwX2dF0LdxC6f5
hfcv+lecw/l/+CdoAdKc/zgTpaH2Ato2sgBAE/4JWihC/MVZSQhQnQTScmeg1P+AFsL8H2B3J2d5
2RjYFtx7/4ItFP+ANiWmUQDXAuRzdpz4T2ALZ4jMXxAaD9gZyPTiQRcgxmXhEyYUVu50Ci/rOh+K
Yzzkyv5HULC/Hn9GDf0CAeNUNor5TO4y6APuazod5yhmuxltHJhxmIxkFaYASNIV/8+4Tn995AVw
kITIwqTJ5C4JoR5WdSYfnic0/9OyS4WKdlYlS3I7tB6aO78s9v9AQX6Ffrz1Di+hTxNaNyn4Njvi
FXUMhY1AXmFwzt8F+p6BW79bpDOs75e3CKyIJjE6FLvY2NHuMaVtICGr8+Zz14Spu9K6jV8TEd6Y
blTHfqb5rfRG7xvcHj3/HU/Ev0MI/3qt5x//y3fwutjDDrVql8YTWjWACzZwpHGdfYrg+bH585t8
60MuAKYg90O1bMjELmqi8YG7PPhJO5XHVdqclR3//CFvLReO1K+/BJ6ePIXCi9xhlgu7IRdZ8YhU
EYSQjz3/An43DBauTkTgTeFwXQuw+++ShYf/EUj1r3W4wPIDHTCMg/YEqs42fmJzv/RbykFPQCG8
YPDwod9wKfrnNwUJ07wWuwBU7LUXDGKTog3xzl56YwUu7esoriGILFO5Ewg9d+OopcMEXyV6/edv
//8A/785MJfEl4DLCdgkIXcQNJjcDbKC2UdXNc0xtAV6IYdXmpUgz/tivGchjAT26PZ18pANRqpj
0pu4Xbt6EBoE3SL1yomlMGXNYOT7rsTBG2f6ko80t1AngQKF3NULujWASPmGrBmwDf2G+JT6X9Da
Xn5AtwQebyMwYgfIuxdixWE7M2yN4tn4wcW4CC5JjMZ9zhq1M57raWljld2Dd168/nkt3lrri7hh
0U+AGiBVu0Y0/D7yWZOXs47f5Tq99fyLkNG0SGwCUchdB3+froQwdf+U9ST/9LGvfxEsBpdagGgJ
1Hv8jj7B+5x+czPEqT729ItQYYNGd+C6q51XzCZGF8hgREzhCP3BY3wRLLpFZ+gQYmqY+wPcUIqg
UZ9DikHJO6HujXh9CW3GBbvUwOip3awHsMlc5kCXA84xh2d13Xg///yW0t9ff5fixoD/xmcSBWaf
Tk3X1m/ND+fZIL+Crv/YXU8GuJl37oZzkvCbwHHJOsB0Y8jqwUcHLnMT2qpBzIaHLJimDFUXxmsr
i9/roZkNLUf3TrR6YwdfwuRH4ivM/mu5K7qUFhuoqaii7IuG0Hd+1Fvv7+KER3pywxQ5sWuY5Bjb
z2EkoLHtZT1afV3QoksSpMN7RoNv/ZyLAz9iiBvWUFHbWSNzvq6liev1grnA0593w1vPvzjwYJH5
USzQLdQMnmErKo34HmPm+Z7S/FvPvzjxHp1g3KZauWuLoi0hIq5WuBu6dxb7ghT7r/v7UjUbfWhg
kXwqdoXM4IbqMLj5RhrUv2voIJPwi4dSFL2SjAAJxHsg/E5dUrvZK+XgZ++E/PPC/26XX4QFHjYj
2KJYIkjMF891H4Xfnb+gaweIq3f3kWWCs8zfs6zU87JU6RlpuBYO0BToChwcpHPeiQl/53j872tE
gfT3x3OwSaG12yv4qszMVLE1cbFuOs+AcSVa1PtAl0FnoK7PsyDLZvYlq9Po259/2+8PFNDmf/9w
jMrYrGKkF34NpBdGVE0K9fqQDN5NK4ElfIBVACinf/6w3+9HUFr+/mHSCxsIQ3YooQzEpVuWYjYE
U0O4gX/s+RfRIQWgrFXTAERMB5GZqIcuoBzetd35fUBNLsntfSGJnc/XM0lj7q2GwkL51kIp9mCV
TF0Fon32Eygd2n3w51yEhznpVRpriHSiudOCcaOetA3eE695a+EvYkPU1dQodc4r3SgsBMub6SEq
wHXZLt6CcRVcTFd/XpW39vdFZgDsSSLQssRMJOl6/hTADO8hTHqSlB28dZ5HLvOnwYPl2QZ6dDXE
O/wcIL4/f/ZbO+4iPPR5G4ooQHqO0TrMC1qb08ofIwA5//z834ef5JKXVcgBuFUfJYwESIiVyHAz
Bz405KJLAIXj5PbPH/PGzzj3W36t8yCKLkPYH0iADgRceEwKlAI23Ts/4q2nX8QAAVUyWZyP5RTV
9cMCT8IHzy5q/7HvfnHo63QARhHzqp1stDskg3vwDMZTH3v4xYnH+C1XXjjg4RMavBpCZButmvcs
Kd56Mec//6VRAFdh2EM2Gq/dRNEVYDBFFYnuYxkzmGZ/fzrxQlX0HvZmy4h6oQC/YCwZpOaD7/3i
gOdKgPbSTnJH+1nciMSb16oI383E3no3F6c6XbxAhkuPbz+7n1AtCCrmvcv2f+vhF8d25qwrMsFR
CelebAEThKqrP7DthzbNv6ks+FONvkkBFh1GeGASAHMj06ePPfvipA6xGeqpQ0AgWWzXTSEWDPOB
B/nY0y9Oqp3Grg4DK3YewKCbITLpfpS6e/3Y0y9O6iC8sWt9vBfuEdCfAIktMcJ+z43njTXNLo4q
+POtjiRS9wKInLvFD64aZFXvODy89fDzn/9yUgHSGccJbRLA/BdFMELTaIli3mhZ+bF3c3FYgeHr
TDAn6CLleo2ZPK9SpO8fC8DZxVFVkcREyIRiN2h1C9W6NQ3fk4t768VcHFPCh3gsUoeKDNDT7qyI
6U9H3qfafXBLXhzVPIFMsFNa7NgAi7iVrD3KysSa6fOHXvylIkQyzUmguRA7M8gZgVgYSMD45B0B
9zdez6WecgCu0QggkNiBDWO6k0t7ELoBvpDvJQhvfcDFiZ2JLZaI+GIXskDNFaw+Z5BqLOST1h97
PxeHNtFZA01zhAQQwqOdaIfgmIB59rFQecnpJ9y0BDwPdLHzNF5lSlBAIhv1we9+cWqHRDJNAVw/
b076AEjwMeBJ9440/Ftv/uLESjllvvPgMxSSGcgSOnTfUkizk3cCwjmg/3vhmVzq5YgYKoCdAxU7
CusQB1efAcnimccEOU5xt6gZfpgYXL9zDM5R8ncfd3GOIfUckbGWuFdaScFWgyzhXPIJiHhPDbX5
4HJfHObFG9lIwRTYTR4sEcHli/egLmcfCxXJuUD4JUgPJiZ+z7CZcKAz4JOE3Rdg4H4sFbwUa/I1
5JEKYJx2EPPVWyBH9CHLpw8ma5ca3KEnEhtB8343x21wTGHrfVvj7b+nf/7GZv03yYEMMOloBiXF
GLD/msAHyj3j5r1X89bjL+5e6PZAWIUZvgvmM+IE/6qeQVAZ7HpUvlJlJqfRQnK9zsQ17SGkyQNz
7yWUHWTdAaUbNGCiirhd2GqGmgoAjGA68wogrXM3B25wP9gykrsh1DU9oUuORhOg1MCKLgAngKlg
WYJLWddx+1XB9qXdYfowsSfmlu6JTrA/rhSEX+QqjxdMMaC2DVyRTLxNNorWP0UZiGHbqYEP2hZK
qtBl8GjMkm9AS0fR3mRD+nOUk8kBx5+BiYpTDRjp3Eb5J0JCZt8zXLrQqP9Xo+ZSJYcXsKFzxu92
ao4EBawiA3qeGLielMuSdWoLwOQM4vsAL2CAbmNdbym01JuVAKBx2oVuDsa2xPya63cShzdK60sX
awkuKqDQPUdttQyPAw/bazSqXmoHfiUQHUDfUEg4AtIiVXENu7X0PX2OtzbURXCdZwK2Dgi4IF72
/rYe3Bqgq+6dKHS+un4T6y4tOQFrBVKHtWK3mAF2mFkTzsA3A9kIclC3t8DSPH7o7ryUEDf/zdmZ
LUfKM936iogADQynUGXKds+z+4Rwd7/NPAgESLr6f1XHjh22PpcrQqc+wJRQashc+Sz4l4YlbYdT
h2acr0EwVfcm8eJrGfhLg2StpmqBDMIwKLUlZ+bgDRE7+F1C3e537LwxPVlNO9DqvY2w7lQx9FZn
Ri4oREFjOz04DY7NjpejqTcG5NOJIR+Tg54pM4mW/ivb54WxsVHkutigxtOkPTXdHD4UpZ+8F8Ec
XaGoXXq6td4VzKvlvrTdaYIK+qbZ9JzzIQmvLacvz88zsuPpyK+78UIRwAkZPUnDmutFkD8AE1Pv
yvMv7PW2r7dXCNVRYpYTQ+dgk3WT2BDCdRsnqK323Te372tdOgJeo6UI5oGnduz5fedPGq0jtbny
9PDCGFnnlQoWzsiWVfI0cbBykNeYTZF26EoEIQGYQ0ACm/n/IWaeEWaui1Y4s+IMKmK+rk3n5T76
J980i/enTkzrdkOg1qHFBGuzVKMq8kF3KofuZr7dZqjvX/8IFz61bZPb8gW1OCA/Tj56JfsUbZEl
P4LelLAMGtzimu+ohQ79/1uX7a4hISzvknqaTwt6Sbfbtlw1yf2OtA9o9asA1mALWiyTbWrwG4HL
GA6Mwi3sDo6dwfAOUtbZXNmyLoSmjTGeQrA7UZsZT1ydRYbooh6/Ywf32JXN49LzrWnN0eUNMCQa
D2LVfd82/J4x3K8Jsi48/B8u58ma6+GUBtLfUp1KIdgX9JyhMztxDEhqL1oQQeKmIvDwIVYnHdP6
GEC67jbutuErX/A5o5mWp9YgODOKtfwBDVnRNV76paGxTgSxXIHAEzrJ49n3jy0o+BnaXMfD63Fy
6enWVw32XvdCsiQH8ov92FWQ5Og6M1cuVxcWK2otVqov4CDntTiujaH3plStUOnYENke9nFE5yFF
y+Lk+EusxSoR4dbGwDvkYqjDgwLa7FQmaJp8fZyil5ddWwMZUBTB5QSHeeUXvP4v2lox3QXjNOw5
zCgmeUR+bx/uIt8L3BZ6G8q/oFm0EckG3wNPBBk6CdAzRCf0ekBRF8Tn9jjYdh5f/3UXZsFZkPp0
491UXHUVOtzgOd8YtJgk+4xeB4rumivL8aV/cJ4gT+K7mlXhq9bz8nnw0ayENrm2PfRK9MbxH1gx
Dr0KmafGA8YlLOofaKDWH/3ZTxzH5/yznry+4GRslO7BdRMjbmebDg5o2LxW7780OFaUGLAidsL0
cPJ8vb4HsSm5ASnimvnnpadbcYFm6zZsC1xRecCL2xln8bcSXeVuI2OLAJOy69Fl0JM8gFBS4cKC
ducjo4I5SRm5LQOkAmJoLNvo+zR7wsGSKvZfOPGYEe6ykPAdnOa/rQVEZy/aI+ayOxW6qU+gBrNb
v6gLx99gTf6h9BIPsob21LMEqA3fk2+63SdfQOxa/rr9AGv6Tyaq6IZF6cT2erqTUTjc9ADwPLo9
3Zr+Bdn9GDDj5gTixLbegAXM+hRH9JK4Ra9t/3AG74hJ4R/4S7R+I+AGoE0kAIrB7f3J8/Btarh8
9F6h4M466ndEabUcB2jqmhu351sBPBI0nIfV0pzQTLejWUIP5j7m/RBeef/zV3zh3v5PJ/Rk+dmU
mcKwK+rz9BzOwDa/O3i75mhWGcPwyke+8E9snV40lxHtTIFvEIwVauFs7YuMdILXGS2RknELNVuo
B+Xo4hNfNSe6Tuw47oKAxBY4ViBtbV4bsq4c1dychhi9iykv+ulz14jwh9OHtmV4ZEtUuw94vJrJ
o6iQ0CgFc6u02c7mXbnD8SfqEWRLNX2g5y+hBbBnr7/5pa9rhfCuDDPLjARhWYnIZMGgV5UNbbJ+
AaRCOGavfOus2pTMiGny6lPoV7JL2zguS/BQgBpznD1WJIPAF1UNj6tTI9FqK1aoPDd1jUZ/HosX
wsyW3U0R+L4aqv9TUGqZU1HMaPPWjoluG7A/tdsOERCtT8ALQoQMCyh+P1QNksSvf+GX3x4OJM8X
OZj5EfQq8wrNF94X3SewXYSTvFNODMZFzx+uIAhWAdBxJzIG3ikYcN1B+ZB+ef3VLwge/8dzq/Si
oAy7sjpFBhDBI2wDz+5TLW6wMAJKYoAZV/Zracu+/qI8gBhg0+yLJtUxctRONRRYcD3/hRLeZnCq
wQHftKt45Lts3w1lE319/Rde+jjnsHyyggd03niL6j86lxm5jRaB7k6Nlia3p5//65Onh6CaKo4M
xxlrBCeYnfM80e1VwfOll7eieuw86kcdPrnHmuSel6hGy6245jR96elWSMNRmZdiGstTkBR/OXCn
IKOizcFtZKydeUJVg8kKV3+xIpXuF7j6qx2snNef/vKi+j/Wk/2qAdUDJCAH7BPIqDDpwVATHkOL
wbiibfT1/3JhgGwp3AwDA2hRFszMvVNl3iT9smSr7pYrG/+l51uxja7DsKGl8fKo5B7KS0HGZrCr
3F7eulmiWQZ5IzhTgkCwoNGuhzNoowu3qEJ347N5LzYspQ0QdTkaByuA2qf2ftSMu80d23N17qZ9
CxovyasaWAyqjH8rPKAM3Abm/DWexGyPqpsZpzjJV9mHNxEHtaCQc+847FbI1uBxdlQO5YnK8S+I
LCPQc4FbphEdp89fnTQbWlG8BcM+JNWbMyguVeNQ568PzIWgsg1SqACuAM4VyHcBVqdTRuZSHsYN
lpZTocfdcYCsWzGKbGZH6wFu9ACEn7ZtBxlu2VensxyzhXCAZwiaNGOSA2oBAIaEreEOdOiVIsyF
EYqsgA1iJY0siiJHk3+wZUsZj2g8i8VG0LAd7G7ZfxZZoVvCdwgAbqxu4TZEWacqNNG7LmqRFboR
us7RT1aftyz47ARy744RMLRuwWVL4uqh2YQ3obYA0tn+Y47QXGwqKj+8PkPPIfq/50Q0RT+f/5FB
PwZA1EW+TztL0Un8fdEycHx1K3LHiathBpotV15F4FUABnTj/XJ7cStwATeHCAUI4tNkivaW0rJ6
441QSLhtVJG12QJWJQFmIEXO/OG3r8VtN6Ga7/bqVrzKeG5DWtcJsJYNWIjz4A3AwAfQJjs931bD
CVpukO1rLxet4t8KeEM9dm177QJ/YcbYariBsT1RVZjkgFVObzpkyk7VShz32NAK1D7Wu1YK2+Au
2Hzbt8xLtSLLldXmHJEvzPbQilQyEAb0Bvx3qerpQUMZgkU5WMBZaoG56SqwV9w+wXm5e7IjkrYa
ILmYz9sKmm2Lun27m7q+cXu4FbO1wnATwDtywLRVLtvoEwBf126ll4bIilkyxY3XQLiNyePLh1jC
vO9INk1lxkBHHN9woSq3Vhxmy+OaDpah+1oXeSeCMoNN83aIoH9x/AZWCIfJphmaIPBLopmoFCeI
4bcI4sJJOshCK4o5HBqAU4N8Z2iofxvypv6NpETpdoWzZXB6wPrGZI/1h4efmtkfs2JTbiliWE49
n52wMPLbpEcpi8S1ONZrUB86vmq36Wmr4Ch8J7sGFK8czDd6aJYkOtBOUqdSO37983cf90LAXwiQ
oAGZ+fdFuBUpbIRLp/Q241bc9pGZp1igeGSCsgA5Zh/OHgsGROkMjbJR4zY1bUlWiYb7Kiowd4Aj
LDJalfut8sPoysw8r5UvrHK2bRlYcmNi0Lab1wBS9rgk9gQOTGVbgt/cVwyORQsQVqC7tm1zZdwu
bAq2GksmHpdDDbOgimzyQ5Js+wlar/3T6wvepR9kRTKVNTUMrd25V8fN39Fo/gUU5+Cjj8Ocn21B
N33zu079eP2//UMSvDR+VmSLuMACa7D3j74Iq09FRUdwOfHPig+TL/oPQdgjGQUXAg62n4fGHACd
DElu4pGa753qkzorQR9Ojrod/O1TudZMHmALVvsH6CiAQHz9PS+Mua00nBeNFF/JvByQN/YTBiJQ
SPqRHL+5Pd5aJJJgLIMAtmF54pc01bJLTlESuLXLMls4xqYOB3ImCrz89jeBheQOVxjHgbGWCBqD
Ug1qBC67vupP/j6Xt6SEu4/buFhLhOh9IN0gw829bXsfdt5HcNzccs7gyzxf3BZwj3YdbUkOCNlv
ePB85YX46/ba1r6+1zLuadziRHKGE4MjoG+VmNyK7sjiPH9xtIfWSo548ThYftek+QKHsCtntkvT
3Ap+3c6oBaLFPhcSQHvaAhlGBuq73W5tWRi8M+Ow8Afss/XIvlMYNHxAAibMnQbd1oUVUssdNi5J
PpRA5fUBgORwAHLra2S2LkzBlYWjGp7kUzj/J6flp95Kt2GxpWBY8MBsniBACXDJ+j4EQ3giMLV1
2/5shVRcVQVO95OXBzKuv9ZVsXwXcJFwOyHYEqmmAMm9Bskw70AwfIt83ZibsKNHt09qhWgSlQOk
x0Wc+/PAPxs5g8aL9IvjhLGiFDjuYR88TPZZjmsF+64KJiCTP7iVhaDCfx6noBOubb9hFSjDUOez
mtS7sGPjlbEh5x3yhZ3T1kiBywmDnrKD7krJ/ncELUL31qwj/Vl5epnyptQfiD8doYPoH4st2W7C
ztTDkVSF9jKVACmQo8vndw0u0HwM2doCaIQd9gY6/QHISPxFHoyZ+Zd6WWJ25a0vLDDU2u6bTvF1
Un2cw7kCed3RS4BzDhc1uB3lbbmVUt4K1GqEra5m6w1q0Txdxr11i1RbWtVR4Cx3s8V5ucNzqEzK
d8VaOeaebC1VG5/vfDoo8kijzDdOkDj13Ew3TqFErH263QJTxA0yCWBDA4scFMXRr7kblowRa5/e
ZNQEQc+LHPmE6V04VfHnihr9ye3d7WWgCYaomFa8e6DhdVOGEfjAnpsIA/bgz8M0ikta9wrLbwSu
4iNsVOQNmaris9u7W4sA3Epg/xXjOA021beCwOvCSN0d3B5ubdfTxlp4BuIk0Ph+D9Rx+HkvmJsy
jv1bd56kVZbQG71Y42TnoS3gJgJx560yK//q9Oq2/otuFSE+bFPyBMzGvEd3UTpNxTXd3XnevbA2
2uovZTaPswnmbHWxye8UTLtHYlbvXsyecGuYYLb2y6tHEy472KpweutuwWBe3oycuyEg4ML+fFa2
faGHceBxXq/hTxZ0D1Hv1uQJ/5znj97xl2mXEw6+Jozuy052t8XU+m7njcAK1hiNBXAWwCEPtpXe
jVGkRMIVPuNuPTzMlnztDYdNFZzC8wEdbwfP99+gXeKa3PSSoOBfp9mTSb920BiFQYuztT93x2SP
FQKWqwIc8MCEew48MPwlZ69q19to7MC1htU3QPFimHDXdwsNK6qBXMGdeN7jfPcS/4iizZDO2JQd
n27twN4Ki7vCM3GO7Mv8uEsNAwYDrySnd7fFYL2CH2gEeHPOvO42TCZ6EOHuWPq0JWB680jPWuTy
x4ouaGwnX2Cq2WRub37Ohzz58l4VbgmZkR9lfSKOa3T2dA6n4goV68K5xxaAmTE0wVwsOOOLUqG4
2pNjFdbf3F7dCmj0P6BNnsgoh+kJkOm6r7sGSoJ+md3mjO2BXcKgot/YGuejHMGgXar+Eyjz8ovb
61sb8OShjdQQEec8nqsTJC5Vvmo6u91QfGsDRiZOlW2EevlejfVNU2/dcV/UNWjTpe9qxSrcGwGH
D/Fd+Ty3ebhMaOJBO+SV5OKlp1uxugxg/4LEi3GP4g8qoVM2hH5zdBl2auu+eohlCGSaUS6KpfkO
eTf9uK/T5HQQp7bwa6ZAE0xwyoS+29Qfo3gsHhI6SqerG6zhnwcr8Vd/n/wKu2OcwAVBSbU9hH2N
c7Pb2Fi7L9DtuFwxGubxDheAY407aJkBLFp+cnu+FbG0qIKIlcjIwWCQP3QsmL9MypQf3Z5+nk5P
ljJZSsEkqXFNwa70mURd/KHaJuMUrjSxwnWMWFID3x/nMFMTabMvS1pucGN0e3crXENYmMJTuory
ERzqY9Jr700/FfMHt6db4SoKmHE2FYvys6L+IEqPHgwscB3nvBWu24DldznvTxOn8NkG2YlwX7tN
SVvNxWDR3DUKN9u9lyvY/SBH3fbzMnqOz7dS0Bsc4I0/nTfXZvqmJ/GQ9PTX66N+ntX/exqnsRWt
bQG3eQCHi1zO9fgdlGHT5Enrd0GezLA3ff2fvLxWgn7yfNIvZuh2r0GuaG9xHoPLbAnTbnAu3Z5u
BSwyczOEkjAiKmFoi6tWMvhwEN+aYnM6ftDYitnIKzRsUHGbEHDOg79any+J41WO2mAzpig8MOEa
mEsWN+0B7O2QAlMdMzdKPbWVXSucqjs5xzj2RRt4+xPszapk7R0H34ralkIeEpdYcSZQTLM1bn+Q
3buGhb80b6ygXShM0oXCaVvvwQz8PRR7QKg6JYyorecSrQQVQCJhJI3Xp/3ghYfSzFebiM+x+UJg
2YIuoFvDri/2JK/bpCpPCwyx5d1CQvXei6e2uIsD+C6A7i++lXozK2xKF3glwZ0S1o8Tqk3BSmFU
BiJn8KPcQS0/FSyebhvo536rYkw4BO2d+v16BF1YBGxwUb83noELOLYNWFZ+5ZsXwEywFglcbeD/
9OP1f3LhY9rSM9GvdOuNivNhRIvgAaUMXWVwLC2oW5ja8jMOJyxFdpxV1bAtX4nmwyOTm5vam9ry
s3hGarQsCcJIVO8Eh60c9LWPbkNjLTCL1l4I16Y4Jys3Nzyqo+8LAD1O9z64az1ffeMAu7UPLUte
oYUPUMZBtxE8AyeoTNxenzz/B8iCkA7GdFBCgYPxwFnIf8D9bPvq9nRrhekawMXBksO1X5n619b0
sPcsYjeBEo2sJaYALwUC+Aq5rqItZVo2kASnMAbgsdsCaYvQNIlmlYzYnbwebfs1nQnwzvW1ZeZC
UNkitFJESVus0HOOrcxa1KcnkDCcxt1WoCUAHqyRP/C8EFN/E83iDt4NoduUsQVotBpUuRUez9Gi
vKPgAEvPhRtxZcokL6+9oRVP3WJgY1rtUU6mgd/usJ75j8CJys8oLKAG9GmMZv9crUEBRk7vlqum
oRVm6IsH09sInsfebu6SnsG5eVf77laygmnQ8yjTLQvNTBuOXHiL00fsa/6wdkHvH92+txVnILdD
mRFj0HzkVzJKhcyoN7lVr6mtEhNMMEXOUivqj7Bw3cffc6CuwaYuRIEtEus0we454uGMgeIOI7xW
sbQXEXNK4lBbJ2bWGUYZCl0DTRRP7wEMNCmfyP7TaeBtnViMMirb4jjMl5G+BS/fHIJqqdzubLZM
rDe4De5NFOaj1kEOvmKXS7DFHJ9+PlA8uc2Guu6mOWYwpofSJC0Z/VO0yTVe16WvakVxLamAFX3A
8rXvBEzBS2jd6OZ227S1YZMamZaA4eRcw7iW+hNct+Ev+foX/VdneOHwZ8vABoETdzUXYb5NrBtP
KHrKOxnCkCMlZhKfwHOSMuUVm6a0Jq1XpHFYz+vhXAFhAH1P8H5Omnac0ihS5i2MGgYvNZNXvO/j
wYf16RY3lVMei9pYrw4Zg94TBgnKELK1pgEQFvdBtwZJyq3tlUP/D+1XFeZin2+w7X1r2eL24rbs
C32pyWY4Mqu7KUieVGKF3Sy/llb9V2J84RPaxLDQH4RmBmeyjcI+6Bjrti8fAHFb4HEKcKhI19oL
PtR+K0p0VPOyuoPHI263y9lsLJW8XP1jGKwqPHjQU8MgMBL7Z0KkL+G7KfjZILZU+3E2Wv3ycS8/
eCT8oFYc+9IArraPERwcZydVIrXL14EXIT0PF7h8T6pKZH0AWGE60Jn99/p8P9/jXxgru4DtbWKo
ph0JRQN4opdWpIqjjBmT/AmjkX3RqGm4rcR2MZutDZiM1czzrR2am7Ba55+JDGa3AhYl1pIDmGKE
0w5BbtEL11sOzD7ydI6N7NSuZg/xtOjeJ9jBd0zUrJXB+C5efdw+X/8MFxZMW0s419D6QRmKQxX8
TWEyqqp0hAun49PPH//JWl+PmEBJw3g+zuvvAEGdIiXl1pdEmbWRtOecbmlCnsNdukx7U35OgvjK
7fbSsFgfFUad1E9mZFjgXLrcDwDrIyT92O3WafPnkCsmQTTPIXhqlXxPpMf/KrjIPLh9UuvQx+ul
iQyP8Ek3Rn7tLd77UEIodq1F5uIyZ5360Ia69sg/hCg4R90b2u7bQ9uRuT3C/raC0zbktF8gAY/f
9arT7B5JjEF+7zkMmlOF3vfPnSHDuyaMp/mA3MX+oZ/Lyj8Y3cIzuSphTZuh5rigUAvb13ewnOQm
24ptbA4oHIzDQc7ABl2ZoBcKxJRYgwV1cR3C9YpjmWsiiJHD0vytRsJYCq2Ojm7hRtwVbyvAwr6h
MmTeQAYzok+tDno3TSy1VZTo7iprVqBVm/ge/zeNJdZCt5lmiyhVWRiIxEiUt3T2TBp0/RpkQVU7
+n9QW0c50i2BoheVlUUylo9AxBybGJ7gTlPZllLCP76Ex4fPcxMD4dcDP3wHE8vGrTKPt3y+PGlg
AHHoOmc5/Kb8vU8wHE5R//Cv9QNdWEVsNWVUrrPcYEmMIxKLUuzgyNb0lXAcHGuNmqAtr3Uow7yo
cOiFN2U5PFRT0TqVuCm17qY6WlF8XiTGvi/FLa24zKJQDm7HC1tMOcF2x1dyweLdaRQVUTK7G4Vj
8yS1tZRwKOtwFIoZbo4S8g7wROECP5WH12fleYN54ehiix7jBb4lcsC0YYs/s0xVA4jJBJ3P5V3L
1/Dv6//lwuT5H+mjhoHzsqOeuxKxfVZbVVEQooPqWr34QsLDFj+CEslN12KbmOfocR5VB3KoP/o6
M+gczHRR8f8ifxx/tRwZTLSN43jm9sOs7aOLG4qzpOb51Cy/miJ5nHtHCCO1RW6rF3RxPO08hwq2
eA9o85CjpO+7RZwtcksY63FmxXHGrEH1JmZlcFor3h6dxsUWuVVLr7ZhCGgew5/+3V418+ckLppv
rz/9wqS15W2UhY0eyppCVDJ1OquqelQH9I3IBwGQt3JLANoyN8CoVljPl/gNOFimhag/MzNxt4lj
C906VnLTlBvNi2YsjmVT61MwMce9xha6FV2hgjUYWF6ETXDTb/6IhkrfcbG2ZW4TCNWj13Usl9vS
i1QZbz5tQetaTraFbiGyxdIr8fwp8ea3mvtQg8Np7sox6cJa9I96++QcD5rQElRlw3Jv3kIIkth/
y9mD9PWZeenh1n0fbw6yzIyNZq9Ncx+0dZ3SeQyvlOzORekXFmtbwbaNSgXDhpS0v4y9yeaxXcIM
HCMNNhiJJ3azkHX+UW1E/nr951xK5NiytqKAC5oJYgrJfoAsQK0XvqQaHSB/z6mpt+sY9+35viK7
9SZQRTg14GAiQXighU+X1CDHFBwXPpAtNcPYjp/WWPT3bdH4XYrTYrTfoZsO5fDXX/fCumCT0qqm
Mme3Q5rvQyBVGkJ289WHJOHXJEo3Wji11XJLF5mk93esCnAnP4hgYZk3DOrKdnxh/tjANNIwbzTc
0NzsZDvNdO0/crRnuq35tlau2+MI5CCf5GCdiAM48/JuEHPtdgyyQWn7RMtZjAxP3zqT0o7Ub6nn
KLSntlaOrlAOhdFAc7BU6C1tE/IxNsm1fpvwQmRZ+/jWoF4yg62dD1PSI3cztNP3wcxdm6I1Zh0P
zA8XN28rakPTFpBTlrWnQS7MiKkPK/D+V7xR7TSFiK2dC0tZNKqISB5X4IodWcXhRDfJbrmGIX95
jhJbPtf2I9b98yzak6Q5wVSgOFSQVji+viXI6VdfROVCfdQL4zirWBgd8DHclLTEJqJ59Twgnwm7
+L2K5FEXPj90vXCrwJPkvC492Vq6RZVLiCJ8zrG9ZyiBAcnZM6cyNrEdRTuvixYDy9qcju3w0MCu
L40KOn59fem89FHtG1Jctawf/SAP52b7iqx987ZV/TVnqJfP5yQhzwdmG2LkQ8YlyMtJQK+uxDJ8
jUpW/AQdQ3ipXLxiTb2l9L/4ldi2vATZ1EljSxIrsmtKuG62PYBccke1AwTQDEVjees2bNZ+v3PW
s72RQc7k2OSi4zdoe3M7ZxFbVqdlGcedmoK8ndf9C6sbfrMRLo9Or27bhM5jRJKox6t3ZVT/8cdA
9+juBqTB7fFWHBvOBgUHEOwGSPl/k82yoj2VkEe3p5/X8SeRVq3xNuEE4udwQ+5ueuQMUDRs3QDy
xKakUWzvQRTGfr7UEGOmsPFd4CtpuOMKagvqOh2DaBWsfr53QXGIVLWDspK4STqIraiL+FwuUC8F
OWQA9a+pCjnqNq6JJmLr6WBjxcdtLAKg9ZS42+GZlC9B4ztlaohNSot4g1vosPs5GTW5VXoEfcO0
9VZdmZYvb/QktgI28rpyqnusc3UPamXqe0mn0s2DtCmdm6V5QIo2VG4RZivsKrZ4JZBR2Mo01bcA
Yuh3pdiuiaZeFtgRW2Bn6iaAgZTn5zigq/0NJU30PjRMg6tP+VZmxRoN4uijC4UcxL/DqlPo2Tq2
duvbbRoGP6/hlffOp6Z8I9dqdjqiElvEZqJoi/0S7HXA1Mr34wLrgU7r3W122SK2te5L4MJqkN2j
dT4KXv2C8565MrUubKE2Qo0LAeizQWAUbNt+L9r0X7jsrpk1XHq6tUGLIaYL6UuSzz3zUzgGjlkS
Dtd0VCT4l0b/38slsX1FPVTWe+BbSV7BkHOGHGAbNU8Bfmq6NYXMahdHVcKQ5dbXYOlmXLWbOotM
vO6gDQnN5xVAZmhrQRz7E3eGyrRmGtkHvkcJyfQ89NuxEENYpLCirSHz4yas35hkXOsUovqIHxIp
Cj9bIrQ6ZUjXrUkWijha4Rwn6iaLZUt0VqrG3/OlaUaZNeMy6pzTja6npMRx7LjufI1TTiK5gkO8
DuONpj3UKlobf75DT+o238/dMq1Z26Cc82Eu4cR94jVSAsdqNTA/a0nIw7T2GkLuV1MBZ1uVm6lQ
shTt+qGGs8h3H8c8+XNa4UyNB/Otysi6eyrrG+O3v+nGjMqWfqu3tAdgsP6U1Itfp74OQpa3uP/u
6Q61ywPkrAA5hVJ0NC38Vuq7SBtMUPjVoT/lczEEQJG10tTixCPPL+7p5BmS9ajimLcchmrNQftG
F4/DMJ1lE1jjFUlVm8QJbJPauX0EFL79Dx8uLo4JJXPwKyCFLN7RuAuxqfFGtanwpBekve8zLLPF
Irq7VSIVmCmQnP0T+PtU3AZgho54RX+OsyCS/YBzThg8wo2R6cyDzWGUNaUXfCLcY8mHHt5Tt3CE
nPlJg4peHmJCVfHNEOZvb2dCGlRlkQ6s+R31lrXI6rH02QF+Q8Ofetqb4Vh6U5MAMlYH8t3SQv+b
+TrZ2qPEYeJ9ubcw/wqkofpkjIm3tN2LQh6BK5vNjSwF+RG0VSjuyp2BtUYW0b9TU1F9wxvWMiOD
6IsvtVzjn3UlHzlOpY+tBwDSQUwaETVpMn8ZxlV/6mXHvu16kc2RaAa1ykqbfkynrvHAcg6AiUu7
PiSHNQq9jwl4s6dO4jqBLEci5kxIoj8RiEnIqaglUiYLD3d+6qphIIdg5kgLAUlWL2ld6RqFZD2G
0ykM5uot3KC74QsDrzk5JqKS3yGW7OuD1mEjfzR0KuobukeDvhFxEJNPTdFv5EZNTdHctChkYtIu
/j58iknJg1sKaysF+8RuXg4qjn0I67mn6gND87SX9otammMS01mfxlmq7paGHFMSc7esAaKWQZFk
MdZ31NK9Vk9pV0VIU4pmgdWUkkkjsppNAYMSpNvJwcPV/11l1iX+tA+iuRNxnLR/9LyR6GaMer+5
ZxUcR3AerBZUvubwb4NM4i8iQv4+mGivjpHB1z3Fa7++LZkO8T2NasRx1mzaPm6GkfWBcwxN1s7Q
8MIbcV71m0ET72GNWgMiBNDy4XtYOtd9OoJpNab9Po0+3h5oi3eVhGXmge+I85skXof9bTfLxD/g
YxbxMViq6E8xDt36oHHlLQ6QusXRTZDM05soWZGMhDTCe0QHRBBmVak6pLXqekoOZAqS9uh71fYG
dk+o/Xo9DADu+3Fuk/dnQ99+TueJnt0zS4H2Cc3m5TPHEFYHFvudB9QpZKb3ejW6y7ZQKXCmAo/+
WmeEOJp0xHk1GYOwOp5xjuJmrzDyHwtT7+xE4Ym73Ids+la13rGvN/3olwLfZQAZdD/EJawDmjTk
4xm7Oe4RiY9s9Rj8FwcV9ncgMJctPlmMlqAVfA31Jl6DAOWfgmzmrYAh9q9Yxau8r6Er3743KxnW
t01fN+q28wK+L+fdIaqDlI3DjDxwXEFR6pui6zMVya3PQlmE32OOrOXR8/v5j1+0+2H1kPrA9z9r
Y+Rx6IrkoGop84hMMG6XANSHZvx51hCkzUpFVs3t38qHRDCFzwJk/zH/UQCyd0MVmj4HNGQd6m3D
HTKekszv1zrT7TanuI7xj8hTeIdhh65ZJeH6S0s+AHiyf5/hX0bSCMH8bg9ikQFBNRxKlGWzrtpx
HIw9fsSUqUoMBatwz+6j8r6pvG3P1jn03sOmFProJTYY1n1E23e6+KwCOggaghQa9vU0B3tWwhEX
W8BcHqN5pQcYt33FDlbdqXkkmQ+sYpmWZfLWqEGWKTwvggNHuXYDZs77vK/VI2FB8Qg7IfIx7EJY
rG/elI4+tptqJ1jR/arOWL/oT2KRywNcm9b7qSH+j26q/o+zL9uNXMeW/ZWD/a4+IilquDi7HzTk
ZDs9lqcXocp2SSIpUiI1f/2N7Lvv0IXT6IsCNjbgsp3OlERyrYhYEe6NRV2Z2abZMj+IzIO1LT6g
8pIDI8urXqKHEbGjaRvZNgvCOsxhBUNTPJT0pCCOgg5/ieAiLMQ3uDdEt2Qy717bALNdW0Q4iHl+
WFpMAISJ5/K6hBlL35Vgp4bkICdgoVxBc8BYeW+EumdKLllcBcPeM8Nz32zv3Pq0WDAGuNcwmEw9
ObhTKDw84V3bfHlDyVOpq3sRBt/tEN4iieoqScJhZxd9u21LMqTb5DcfcMOhW8FHmXwTSVABJoKR
zDZNBW/7+KAckpZFB8KG9b3Ktnlrv7CyQ5Jt0n4Ys8EkzY/bE4oTW6jaXvtrjMMKORVvARJj38ux
OzK63KrWLhlRfnAOZ7Xvg+1eYsTgiIPCv47CettNnNrUH+P5YVzW6c1KuabCG+IMa2y8KRmuU43q
I9WNLHcmRCfj12OUodioX8p2XR80eO5T5OHxbWASnfelUalfwfJ7muy6Hzr6vlUhLtpcpzxRLjWs
3a0GVkAM7op71rH1TLyEYbapdFUKPd6QVZTQd3gqjT/qkf2AaRbLoFZxe7+LXiB2FAdHPDitIJn+
UCM+NWVRsB3CtetkGgWwjcZCw+UZ6FvdJEgcQeYCHjrX3EalWKM0TuLqTVY40IbQDWndaZsUeEaK
uDI2r9uange/Ft+D3vU3W+jRfGr9XRBV/TmgKCaHQZ04CrWMhLIr/FD4yOVqUSLRKXhxYLkPVtdL
qvr2iNaYX5fzfG5q70nWNDhg8RSk4lGxzkOTtiXZ0oX7NJN9fbJD+VRWcsoYctozSRaXKoQUgqYQ
zWn2fezcI3sN9PidwcMm66A7VOlMlr4AaTB8xzBnm5vYa6p0nBt3iCR2Wm+N/TPcxqJbRuoAB8U2
v2yQuudTbRzCcViSDk1lu2xbx1lkK6Xuq4Hwosn90Zkmm1VU50ia0OkAL0DsLZq/V8ESV/sFlJmC
NKdiwZ6P3tBnlnjqQG08ZWtdLikjnKcLyoKMbtM7eskhgMiIxGFqMI2uoH2hsUVsy3LFhQt03spR
b1kyRSKjFlsiWUh1GhHItJwxL9ykUCWGuY+U0Hy8CDjhSUYxLchOTUnq/WxKm9W6eYfpkkxhelLB
xzAi+RKN7KmHeVnWrMgYwh+h0XboWElH+OoHwS6xsr/i7Xie1uRbs6lz37anEXFHhzBpBvGMYdPk
GvVgYO41DDJwyMXz8IoM5nnN/IW1I1ZLB2XoNN93lVxFTsoehwNnXQJP3liQogWm1lxPm0t2erDk
RgnN6xThRGGcsXkJTBp4OkGnkTDUFy32mrQZ4HNscSmuS0RqvVZ2IVmPyv+BJ7FI2ex713qLi7qJ
rlAA9Tcea12dBpObi9qPX8fKnYwakGqhUKRJ1H63MJ0Pit5b951r21t4PbwNDMLlpGuT1E1b1KeY
+4yzyZdoXnQTZBGPHB4N7lAl+f4pqaKeHLag9aK0X3xzQndCW2hp+fqzgdvMfilb3efSrlWBnJw+
9ahe2W6SrEHxiqHOLI4ruWuCoMtGGZx7cGipV9UqjWgvdzbqo2cKVhB5Vggd7eGqlaoywG+h003V
qnHt2m7wj3XTuLzECTpmPpfbwVI8p3ClZBwjeK3+UqyxNGtIZR7KTQAh4ejB0m5K2iQvFzgJHC2P
5N0ml7FIxqXMlYaRXb825s0E7XjdzfGItChZIc5h63JNJrezSqAIwhjBjgC1+6Zp5w7YNXSRuE4X
Eud14dVL8yBJQu4JagqUiqunMy+KkmOzmPYbwsahVEN4LmJPVdccx2Cwd+jRppuAEJyL8RbrASmo
mmWBnHCJpyYOHic79F/zANPWXhp6oJIpPy11Fx0bFOLXcJBlWbP0/oNrZ7lnkmBCZsSDTyDGhE95
1/epWzhJCcwYbdroznz6BC1tsk1PfEl4LqzogOlodYJ4U2BsVVfPqoS3J8b7TO0XY0S8MA2FFB+u
ms0jeMj22s4TquPIuRONtMEjVtVDmsTEOyYbq/NZLN6JlYM4amKiAhBtLO/s3I+ikDoKI+zY0QIh
EPzTyjWo6hzmtOXzzIWJUyzL4S1ZayTCBjExN9CmNN/mcvBfOatw7Wqr9DNjjqCR9qyH4j8koEmp
egm1tvmUXKpr16pwSyM9hEe/cuFVP1XdO6/A9KPPQd2ErjIuygQGXa6FCb0He73rbtV8OJRu1CnV
oh1uFgaL1BT+Ul42xMMks3rwNpxOoi3R74QkAglQon9iS4L+ZXbTaVl1fAYaQL5fMnFSJF/2eJgr
OSNXyFanaSGGp1aH9hmHTtxlYeigsYRRZhWlOsFgYjsPZr9gNPSILS5+FHUkX4iiM9IcvJvSQYWf
2mBDHP1CsAOW3Rzl0iXYMYN+0TscxXOXiWY8exBO5ijCky+M3famwFPpxFlahsGpy0BTNvcADKBS
j3Dk0uSM5+QHZjpnZMknd9064rldxVLwcExMKtYOO1wdbeIJaYJXW4sEz2owLyMDiJAuk+9rGIaJ
jhUkkPSeRKyb3ibF9bJDAHKAeTZJkA9ktmyeG/9uUS124pD2zZjL2ecYVJoH+t4ldn2dvWqS6WpM
4mFjKxG2ODcVOpPSq55q3qyAQZgHIf7UVd4uZmGypW7j7lxTV4/5HAfoBoGHcD+NKjgTpxMAoF2w
egiGhwatey77zeWRKJEKw6E5uFqpQhlDGf80KESyTpW6qLGznOVEJe6PY4hZK0kVHeKgXE8lJgyf
J9BLRc2C6Yrb+hkSpPiqqwEYSewJKebH5AZ3OQA5MLvpcwOn7mMQzRKXqKHVoTWy2uMcETfT1g55
SFedu6AKdsJvQwxr+UGVlrM3FkNr9bkHy5ShSJbPNqTdzuLrDPCLyGfk8V4OQwuUwaftO2DS6R2K
Q7sP+7bKmZvbYsWGmbFuqI7A2NDercBRAb1AEdytFxM5bu8FrCDyqA7lY1N2vUyhna+7rPa75wlR
Cimbps2k8G4Nd8jp23a9xI48EdflIwlZ0cKs9ziNI00H7Ci3PB7rFNJhPOFOzSKFHSKTOcEmmzta
kmMZWP4T4lF+QKGUHGWHxhEveB9IvCUY2dscFSAvyNg8o2+lOyvH6D6M4ttId9WLt+nXMRAgYJTM
eRs6uEep8glxY+IIoyg1pGpBSmoq4F+Msi9oMsxhoNkJfBJf1QMTmYgQfWbojF1whnkpkDt9A/uX
NqWRmLJhhNpxkc2KMfJR/pg4MZlDOMCVRwe6k15Q7kKBkY9+KLu3ygkU1AviWxqv4vlG6rGAu6O7
163jdx3O4G/IGYTvV8/mQ08BVGxzeYhs3ZyFrVsMqcO5aVHT0xYQPw0gNcMeHqhTg2T7l65vCo3i
81KNyXRrXFgQjY596KJv2P1ljraJo9lq7lUX2QzZyXWx1OQzDKtwP2g8Ig3tD2KhSUoZSjCyqamA
v+rPDe6z32M0FacwQHxaIKVKO+7rAmyCvSU22gvJl8xG7dvae9NFfN3vOKEsU4Y3qTeuc6EEm/Jy
wMfyBVv3QObJUSbr3YqSa29djU2XmasoCD7Wdh73polv/WjGJ6i6u7Hh5yhAozjzCbBR6L1VCff3
QSKAqsIj8Dz1YQtgBBB3Km21Lz2KKZx4xEAOhlifZs3OhF0KKC5IBvvmtoBM6TX0GpSUsXxnUzxk
ZIh+NMJMOUWa+Dnw5YxV4lwq3Da+KniJFdGKEaxG0mxeDc9mjCDtV61lVhnY2tZLDCtRtqkb1Ce4
pzgckES/+W0BGABVl+HoJeAJiJszeHD496tduS5x1loMnnWwrb7goiQ1raUvwvP7kz/HTT6EVKeo
H1aIVsSb7SsgTYvkhdPBbTdJlKVCP5Gle0lMZFAx9CKbKqogCqz0brLKFlqW78qXUBWHQTHBavJc
UWQ1ehO5t8iduS+DcCzqaUIFV0uRaoWcNmbjnVctSY5E+vjQ9IqkNRFvouz4LgrnhWU8Kb2XEDcB
UPVUP8E9+DjidqeJBw0wHvlwR4IS+0Fn2szRpt/BnvwhBu/tRNWmWz2tGme4ik8jQtPu/EQmmdI+
tiQ+YQRqqU1/dAiQv+qTnhc1r9AeGQuntdmBNywJdRmX/XgtPDl2aQj7n1dUO++oWeXJMbGeOzZ6
Weit6xXGneo70vcO59+w4cMBKTY29WbOzgBZ5c1YsRc7x+p2YFW0XLBivbz2EARkM9Ul3rhkZ5i+
zekEKUwKqcf0vogGAzCR6HGpBszyzDPAateKmZ3aMsG5PEGt7AHyqqM7XiFkYL/AcAJj1MMoBFDw
crpn9ebMbhHS0c+q2WzmmZjRk+bzSDNRAttLS4paJw0bkphzOzdzfR14jqbo/tocd9ZiCeLMle+X
GJL6OLAIKcNwKtfkcfIT8WMt9RS9BMmlvEhnxeOz0WQ9riKqJpQpOADfh1ZN9AQcfYoyzCRdFjBU
nzsPcaobppfHKEAta/wuD8iEdvQCxz2HZoxsjvMrgASPe/y6Jr4Vj2UUKf3A4BS57Jaq6so7ZAh3
+9ET6JGZk2g1x3bq2U2zcXsqY6iusRD4ne+P/pgmoIrq+wWziBpI3dze9EFgx/1KyWBz11tTnfxm
G7pH7Y84Z5VcR7t3mMAQqVzoUr65MiC2AAQKfkUN/TcoXSg6mkuVlS6CIGqtRyVg7n1HOUYcMZh3
C5cneHSm4HTmXRQBbP10A4Lfr5bGc1terQg+TmtvG6efRG44hLFGwnkXN4395pKkOoylMg+Smc1c
xZETtxVOJSyMkNf9cfBs8zSaCs1/kKzBU9y24aOls9n21XSpLqomgrcvViMw0T7sZwTjwls+QEe3
JMFdGw7kVly853c2LA3g92ExKwz7ILQ/RnUg5A3O7l4eaAcb42NLG3LA84XTS0+QIommnW4V8IIP
QwZxjbnEDoyWIphcQER7HCOjdZVIPkC/VKdjqKlAxIMSIm8NL/WBYbcASAqx+AF/lj/O6GTYcYSx
K9t7YWjuKHfwkjFjuWLS/WJdjB2q7D9hBTs8CcyHPdilpUtedbhDIPmt/Rz46Hs52m7q3SF3PTq0
kkTAiEzAH21QafFz1gYGKCgdEaRTwhLNpSUuvcrKaGZIrl3AQfSirWZUal352oxG1zcSIcBBntim
xzKpPauvtCfFKel7ea1gBOkXiFHpxhQxYGV4F4VuypQ/dOzceYEd8rXWSZd1Xv3JQHrIjJFSdAVi
2euHhIcM49K9XA9oZClJR04B+Iw2gYm+wuGWgquRPytCwYrUSTfnwLW3OS9nufwcVxs9YgqSrjsB
Mu7ESa28ny0BflzUibOYkm5Es48wiX2S6HL7i5IpfvY1uMbrtRnWOevYQoYPszYhrdJYiNmevXEz
3jHcQp/dS77xupg17PJ2bdvRE/bqaDp1FUzo0oTMVmcrzCp5toQsusPN4BJci9+jEFExRnHhohHb
vBX8AcEzVmKjqwkQBrIFgNfoYA5j2E86k6jFoEzq57IRV0NQhv6nD0w53Jl1rOKL8SZcVj84SA95
BfKkZ/eeBwQorweq1J1WGyjCBWfPPtThsF4+R73jm47g8xf42DuFlUxnIeLMn6EpXV9gFN/exNMc
78Z2m75BkAAA2+Hwvloj7kyGOb5mTj1damT9BBP9oVEyPnTgyp66aWyTo2q6Ce098SP/wXLrbryV
d22ONVt/4R5sr7OIeXTgoefB6lEvOqOeDG7HRaz3agHPXrfoLlOvFWglaMtYc/RkCawJ2H7dokIF
YJO3RETPCXHjLYp/dgdaqJRp3YhRwAx0SvoX1i1NnNlk02UWAsK9FBvV5L4IWSZvx0iDnNNkoMl9
LcZtH6EzQPJ2jYGlVs3yHCYcBALZ+p0/85Vh11xiQPs1IV3mC66840Ai0oC27R2VgFg66b3ocKK4
dwZ+qAjnHePyGmxyO96tlkRA7bcx9D8abpr3BIDv9VBOkZclcL8IrjpNF8j7gVuLbAGEBEpRxPQZ
fZyzxaoEfxq80B1XdMDrPgpF8szMjLYW5kndca22tv0S8OWE77O2F7IXrMDBX/wNPda6SRTCMa+e
mp7ZtCSeXxdbePFB7iYCGn+aS/cIf63te4L/l+lW8ZGlDIPdn6usfb0fBjy1xYQy9aEDCoFeTTY2
XT2JQe+VLz05VdjDsAWsMSCxDvu0KOB1rfxMiRVz2FANmuagJ74+znOV/GiFRPmu6Tw8og6tH0mp
cCHKcdGYSAQR+9FCNdKkEseBAx/vx0kBG0B0dzwA5aKq0hzLGUP9aaBWc4eOfruyfIuuZsVgVof8
E8lprnpWbpnpFPnCMBSvdnTuaonIhlXpjENJ/lm3evigpqP9hV7X43EDmvrV61KUBWkBSe8cQQcL
pLnF2Wuc9HHUBgt5ULoHcE2iznY5+HQjM52E2C5a5uFo2sDYl0Cqm2RKK69MXgDMVdVVJbF/AI4y
XnWAoK6H8LOZCRr7vlI/x1D0P6TZcASADVw+px6UZcb9br6nzTrH1zg8wWaQoQUbyBrCUMcO89Hz
Wn5jZ1OPJ2uJCLLaa5Gx44YV3BERofjWgaGjeKIhfdzD45NshfGV++RAPj+8NmLtVQID6DJfXQ3c
2Gs09nAArFW99xmcibNEgdTOsGZJkFcadBjKyK351qqg/T7oqfNPW1vKeFeq2HyCqZ+idBsTlTEZ
089L+5Fk0OC3U9aZcr71h6GUmeMYDc1ApGOv98vhOWyhv9j1Kh7bfTl6OJYDXnYwRd5CgMAeyG5U
WxGGSfPKn1tZWDjBsWLRAMAKVOft2wKaOcXuEoDVdm23i7mcsdOKRZ+xCXtX/uyB0Y2n5Qdw48Rk
JBg3AJN+2T0idxRPTO98D5d0nkJ/b4nDQPXMvagCGKdc/NTAe4AfsckynpLQGyDHJo34Fs2j/2w9
b1QfUQ8lByYSts0BtpClzrfFYfp7bLv4ZnPVNOekL4czr5PpxwbsYMvWRq9kZ+yMDlEvagBBPHMY
oG9I88kwREa862X0F7S/wJF2gx7Xq9niV2+BXQG2x9yaiA9aKKOvJd7+il1RYEXUUdeBzVAdxB69
xpOBvnxZkDkxe4ivnFBnavTZ8Cn6ErGHJqx3wdKm3pIQvtNxoj/HkgMO8GFyE+TB1k5PII9ntvNr
OU27i7lOlXtbNEIhw3T3DC/jatuXmFn9qCZfj6kME0uLaUDxlsGpUqt7RRoHXkI2QP48AVACj7XU
wGRUD3UvbsWNk6S57oIWOndfhuWaOoI5s6PbOjeAHulRt2/TzPoirrV6xvrw/acpXqnBdYptnC9o
v2nGKTUQlKDNeIn1RpLDMPtwkWpiVDRpibk8+7CsWzCgGpVz95N07Zrs8CfsKzY3RGPXQoGz6ts+
WJ/xqeaogC29aVPYBDQRFDxcBDsCBnrMgF+YD8dmuhQOT8KUAstFPIY/g8kqgmoITV57IS7rEG0K
RXu0rR8VqRi/UT2aNrSf3bBdoKlwGc8RYPerRIMFyxZG5VCoCoTH3l/L7nbGcPa3uKwvZiDDELxJ
tKdu56AKmfJeddzkI7oQ/wVWdYO7J2ado6u6nwPMJQOkDfjOG6oVvbfug/Yb6HGNf+nCuP30otr4
Z7AA8bxbPQyiGlSkGKBKgQvgYIKtko5fGokyAooTOKOe1IrTJUdKW4BGP4beIwsrHDTnFkS4Bz6k
8YaMQwZY3azCw8bJlNc/BkoHb4Yu4zuUoPMhkaaO8PE2Ay0Bpe10nEkbqGxd2+hCzK0x/ahFOzGc
8AMqug3VHq7QnjWS2C0d/C1uC71JGuc4Jy98hOrvEIzZPzW6BuXtMdqfrdfgTYemqWtgwtP43HsV
DAv7xT6vIWVNjjwTux3jqu1elyoKTFb5S71luOHYSpHEHi4o0Vs6Z/AygajMn8YK5d6MdKT7iER+
d9twHU+HFTt4UnhDY0iGE6C7ibWI4zTEbOcnsJi5zCKU5AAAhO3dJSwocDkdl264HrVobsUWcS+d
LUXzO2O7zbFF6e0K5z6eZ45mcUhFCMAYcr7kYYY8XWZjF/lN1iiMOqRm2QBfGYZa9ZRo4QOYXqe2
P1E3oh1E64ltN966RaXAkOBXaDo82i3xAgwoKqdugmlV676CYap+HQS4vCPYQxwqEfRIawoklugi
jsvJv0RtTCrfAkXIecK1gD93SUWS+nE/TN/GEaYDOm0SmFXh2BBhfYcskQpavGoYnmA1Re67mMk7
Gdfzd1wqlMUccwPjMR7XWqJS6MLvEBEyyBRCPqwYjHZdCBwungF5Wtjl7ealrnkGvCB6J0m1ghmV
esGKk9527YKpv165AHMSjlNTGCrpu6VqffSjVuhnYsHYHVxSJginVENkD7OP+PCf8SgUhoxL3LHC
+aMOrypfk+U2bnz7c+R2/YilmUqImy4tuodtoNqNhtIFSjtfqnyIGM1Lv6104cFo5mdMAlDeoQs6
L8UZ679BNbjhPbYiRHT5WI5VhgDF4LCKEtlcYST3MeM/9TIjRWYKPb9DFLOH8445eJGkDBYPLJeQ
eXR35eBicUOxssNCJbR6QR6N6Z/isQR4rhHIyHPpB+wKxVfvP0AlgwI3LVde/5zLzpyrCAMc+WYr
HHF6Uy/+FDCT1evSeoW29foYQTYw4UNUaEyqyoi2CBCDWeWUbTzKurDZsBn0rDaI6uPaprMOgXYS
HFF1SkCNcqDRoSmPw+DJNx985ZKOrpcEyNU8wh5mEP1S2NoHnzNjIV41vp8shRhidhPWvXqxHUU9
7zsw9NSPyg1avxWE0LxhDjnj6FYeS+FWdhSeq0sQO31ZHqBx2VCwRYSCga5AR35gtsIAQk7wJGeB
3Tg7SXP5FOjw1UO7eOF9n0jAjZzh/vilyI2gDch1N8XHTkAvBsenocdlALBaIEzdzTi+WWQBcC1M
HqQ3yhtUW8O8m+DSHeNNJuSDlbx56qwpAV0sngWm5ztvhyOn0TuVBApahQ7DQwUo6vilnioLhj6K
elRh8PjswYVy9e51/visuguaBMV3qw+63nSNIJQOqKRwcWN3CZms3dWjFzU5A41QQbLCFM68IbRP
mD2ArLQWzl6uOzr8JxXX/eM6Isj+vuQMKzoOEZyVigATd2kNJYnOw6RvvlCyDchdYz0u/8BrVOpx
WKPLBlhI1wLbAwD9OpYCYLDzgncUrQEYrLLhsLyLFXkuUXE1QA7JwACudlTttiFazhph6yJzE3Xf
Z0ghX8qRkRbQBhvyACGTQdZPPdIhDC3lkMtGozxZFzOC90L3iE1oJuxb5A3AiyvZjTeXeGyxR5tU
OUR9g2regZTbzKnWdlxy0DsBeEfVBf6BoGwUOV+9iwP8pvqf9VhHD1OIPhQqhBgO6K3e8LIes7j4
G1V1kvFSBEcPyQD9VSLXMEsqzEsVQ28AwM0Ytm5zF1f0y5Nqedxc7SBlssRs+Qjh6ZcKptZkfciR
eMh4Dexs3JYS4bSJNzroXzcHFIWo5raGhvhy6UP1IT3p3ssuwkLyJw7dFexQrqBv06pwcbj8bJx1
E4quDmYsbi3NjSwVo5k39h7JEwQpTTtGI9MX1eQZ1GioV8IdsK3F7ZopURr9/RZ1+9lf+gXMKrMJ
RvWNjs5l7Mrmum4G7EpUt3wBYxh0Fehp2UoEls7bg4EFUnMeY91RcEgBXXa+FMmAw/lSZbd8rIJs
gLmHeW4hHF3+zajsv5KT/zIWVY6c4BMllzmIbkFxDbn6jyDW7uv3hgR+GbNYvW1ZFh8ExUC29mLF
NF23i2H/ZurqH5Pm/41W/VdTUUzLI0xzbfx9WKJWPXoVVul+SKACSBFrVvd5ywKUpOh+1x/oo7sP
0qvA5k2LQNJdje6qLXC06+i4cC/8vUGzX61IQSA2JoLgFpsIFNFNrdaciH+X0fEvxlbCX6apUPdT
GXOAJb0O2lfRzv2PBWj5lgZD38ELh/RAmn7r1v1qTVrVfSR1wrY9mZfqavUU1l1g6ePvvTr/58Et
4rMZ9n5229MVA5icTf7R903zeyMYvxqfJrrxK4rU6v0qOr/wB6J3CP8ivzfP86vDqbKJ8WOF925I
0sLuMQwiigQeUf+b8f5/sSZ/dTj1LvGKNprXPbj6H76a0rHX97932X9Z7mgxmEEW6rbHUnwTSVIg
Rdr85gPzy1rv+nGEKvbC/clQIZOTkgIfw/yWCwf91dt0gaCCd77Y9kj+E1em6u2u34Lfi6ehvzqb
yq1TDQqMdd8723yGnVW3lpn6r2CE//xY/kf1Ze7+15bk/v5f+PrDdKttINn55cu/P5kW//3X5Xf+
z8/882/8ff9lzt/bL/frD/3T7+B1//q7+ffh+z99AWob4Pj9+GXXhy83quEfr493ePnJ/99v/sfX
P17lae2+/vzjAyXAcHk1bF76j7++dfz88w/iEwRRX2a///P//SN//cTlU/z5x/X3bqi/q//+176+
u+HPP2L/bxTwQAhc1ScgEmI8mPPX5TtR8jfEqyG2AIlMGIeJLgY1GmMI9Z9/MP9v0N4jBp6GAach
u+yGzox/fYtHUUgSjm+AboWBwv9+e/90l/7vXfsPPbZ3ptGDw4cKL+vi1wMGlcSv/jWgt5ic+h4p
udhaM+YgjF1iedKyOeoOTGi31G8aI60Yt3tbaMCBN83X/dIdwc53aSnbPhuZeSOkuoIVzlsIenY1
RTTKU0zfa/iN7MV4TyHagySk/Vm225NH19d6m58gB9HZlGz55qOQCYYuzCrXOIA+9dmUFUZr0IRa
8AjJkJxRSVdQZcm96vSEylzLvFvdbvbW7wEiPmptoHGy4fUG+kuTEWCQ+plArl6Z5rqcVtDF5IBS
bks38kRdCMkLAUoYxv4hHHg2iOlBWwRXE5iKuPBjARCy+s3XmNQQ/4w9vFvB1E8bWCE/H4f4h+o9
qFbRbKUl9OP+GMErWIG9nAAG14+IGQYJB/UqPKfSmIo5N3Xz3SjyVFUzyVduvwDtPCjMlt7gYmks
sdRL7lE5j3m8ga4zrbnBKBDqiXqAellD4ERryGv66eyTGiLA/0ndeS3XjWxn+FX8AphCRuN258BN
gqQYxBuUKErIOePp/UGa40PBDJ5dvrBrqjQzEoXQ6F69eq0/JICBg8B7yYUMMkQeV76OykJO11ya
CjPjKK1c6OYqgBeNayxK5QbCi7s0YrDVrVmjKEHWEJmXNsYrezOi2ydb/l1kc7IP7K+la3Rrl15Y
bJWXbDVi3eeRjUvLEAEYGupdZtY7D+m/ZS/XX6yRYws1nZZKmpehW2GNFY55QX9B1SfYFVW0lduk
WQ12016NeHi89KLwFqH23e/Br1cgINe0W6SdjUUAHIduSWnRoXsmLXO1BuYReyXN6SJdh1YcHZCr
K3Y6XWaE/yLzJ2TodYuH4W/i5D8KZKfgewmz7mc9D1N/RLa3w93/wUimsf2+H8MWflN/+yPyTT//
O3jZ6l+Kqpu6LetEKcWYNuzfwUuIvyxDyL9DkI6cGGnO38FLFX9pKqRszPpkwpQ2qRv9HbxU8y8T
dh7/mILmhcz1/kHw0t72rQf2NaOKem7q0i421KnN1x0yg3pyoNmgdgKpSHaYIpcHtZCtF1D2dBhg
/4iIuj9GwItAS5T6LqBncS/JxoOv062hxpTX5NJ1X0UbC09l0GCG5V/XEDpjRC6sdkJoSsq1oPGQ
r3w5tr/2WHY9dXC8boRkkyYtdF2x5aWiNQrMtywXt2NHLwLsG7X+i6QMjUPV9t6Nl1tKzvEK7tmC
Lp4JTVOuBUs90K0VVJ/8YLSqd18I1R1oXwKx5IjruzoAe/ICRc+HG7M0hsABPB1wftOKGKBLadn5
GiUaAmtlQgJaNXEVlcCyRfolopl5DY1qdPQ06w4aBAu673EJb6aIF9popicfsNpTa3rDwWBPulA7
NdhRHZ3WYycBma8wTVECM3t2myrdYE/ULgt81raR4mcn/Oj6I9UQf01hFUEripmeZfinwkroCCo1
lF6YMmOzNYpe3YHxXDTInaxsybgvddNbFIKGZpR3YjcYBgoNsRmYX+NAynaR5+kXvdXDNSsoOtSW
cVsUHT4prtcs9UYesVAeymUpbGKlbpxSU+u/u1OXNFaH4VKPwNxacT2AJZH0L7mwINcYBVUNUFft
VjMle5WItnioY9k4FCCwAGB3tbWf2mjlIucwvaco3RMHWuUKMWf1Tqa1vLHGBixCFo3Xo2ZT3DJp
5Kx1iZMrdNWwusmpWbDptSgwF5WdVaC5fJI7KcIqDZ4e80cujkVY7xLJ85YSfj1UikS9ytpIP/q0
KB8siuSrVpcfYES0x0GJ9FMHZfHBbZt0JY84eyAQjqZLmRfAnEH+LVsf8z6dAaA84CMqk5gPYRaY
C7vz9Z1lUktlUtqWDjDfav0FBcCOojpIfXpgBgc7xN+Ey3aV8jJUGzL9pfZTClmdN3D47LKAhqKY
HKN0yjY5AMETPBnpqIGDi2nKNSUcgqFMqlVQdLK6w7gGOogX0p6mkezeAAhK881oKC7P64JSoepa
aFfN0IOQAeFP07WOVQtisxFSR0fyroPdnCgnD2uQe8rZFsimOGnzXeN5ykVcGvKXwDYlsv1UdGuz
psW9oFuhKzclsG2rXUCEUuuNVIRKvZQoGkn8zcI7mFFkwv3wjezQ0bvapJ6YALGKLl2rHpgnVUV9
VdZ+LbuukE/0OusHzw7zU6BWQuIls6ZYGgqORRae61sNQbBkB4Q5XSudHp6kpvOBy3XpMW5l3V5l
9ExpJfOJUAPHV2aD8LGg1Dn4NZ1UX7qTFS090Usoa8DB8o1uZCpBqcBjzE91ikpaand702iNvebm
yk9rsN1r/KOTcjXktfoFonkN2xpQnLLylUFYaxf+K/Vy1y2vUDBV4N0BUDbAzuRqhJlw03+nkoA7
qKDuvqhqKXb8EGZ2g/pHuwiDDs5eX1VWAzrUyK5GVZGuMxOCKy2ECQLse3Csuibb52ZikhSGHeLW
eRhbMq3ssO+Iw57yVIuJvV7YXXpA2mA8yJoAylYHPSs1BIftMLmGC7WwCrBc2ZiHq8ikULoAZWav
CnYX4EYoYuyqNvCPGngVp6bbf3LNAtxjnGaasnCbVr0Y2khWgN9H4TrNhei2dpVYe1fCiHlRoaV8
abiKdSHT8U6WcaKY+wqk1irxjGwNeJcymYo01TUlQKBHNnC+vSK1FFPDVARHgTTzRSKk8qHA4HBg
PYK7WgTucJNV6h0OPsGtaZP55sIsULfqPBjkhqTuWrfvfteY/lFO8na28UdC8v/ocDVpA3+QkpRN
+iN4faqafv53SgIt/y/NsKFzsQynjITE43dKoij6XzJJiWmatq0qr1MS4y9ZZ3+HQ2krlkVGwyno
75SEvyOjDm6jNg5+aUpz/klKMqvXUU7UZKYn+ruc3QRGclPl45VsDxYOMil5l+zHoDcXmncnldGw
JmFBrM8e7jtdwO8JL6J2n8v4HFn0lqD555eDHX5iNvJnIe3vJyHV4vgIAs3WZwWRpvKxsQY4vc+j
bk/cdSHu6sFXw84/9Wue0q1/nyF/34oxVDVdtXRNnmu7F1WoyX7SJPtadole6Vrt1Qu0ErWdVvrK
JnfBmcOmjC8lhYx+DLKB+kkcbkaVRENpqs+Mx/8UjPn1PBzcbb4rOSY56vTnrz6CZUvZQCcfhH3W
2WvPsB9BcgTrMtf3vgkpBpqFv6pl8+7VJP37cP36MM3Mmw/DH7flPP/6thLHKWUohnjfUecHbAuC
SYkqbakIcf3xnd74tq/vZM0KUo0y+HFUKvHe97tnmtBorLYU00brJQ4+fSv5zxIBs5hNT8jmr8Hk
885FOd3SLuWK3upeil3YZVZkrTrdjVcQthZ5adyTbG0TW/lZunuI+GsvOuS+rq6xO3xUwf5sExpT
BjAekSvrBiQXmFfaMdu4DgZYIikEfXrOCx3hiNwrIEcO2Qr6YnajGKriNLg5LegTPVOFvCpAUS2y
UHl0+fh8wYwIrux8v72L6FJuKrO6CyURLOkm92tcJNqVYohuYQfuVwJEew3BeWHYoFJDwHerXhWX
pDHqutPc7L6sUeRYNG36Va2ky6EJs8Og+V9kYMgbI2wfpBbK2RBYayQ+bhVgqTDaPP8EGvtk9/oW
zmSzcKmrsbt0EFOjA32jDTJYYkeBFlZND4On9FiIcJHuzNifdr6kW2cQfG8xFz4CkY2uQJetS60W
Gw4I1aLxi4Ve0pKGLbWpgvoHSehLofQDiSUuPwgGsL7GZSP5X8VowQxvNlkns9eDoS21fi2C/A5U
06OSIv9q6srCk7dZ9d1UOygnUuDuSHmzfZPlOeinKt/1lb2rJhqhHjy2Q30FD+JHhB8HIHAz2wqy
NYytB9qtegPDjTxbb5pdngaCTV2785R+y0R5llxfWlQFhK4mfhIZpD2vIOepi+1YjaTcDajthCxw
UZpwBen+PMq1K2/bivWCGQEQywpNB13otyVYDVjlxWXlgS0XdFvWbVTD+KpcAMojAEGdH8jMe0th
XthDk6zlIBH3dQMBSB3CJzWTAaiRo4FZAdpo58QcdHtWDDo8shZgh03v/dALw0QHRNxL6tQjMu2H
KOzujFHpOaNxaBwSI16FWrVMW3xibNKA3Op3owZQzOS0E6LEWsj9Oi32oVV878P1YItFEwE4VWR4
n+RyFrWq2ve1leTXB7S4lAU8niNQCA9gMG4KcOvhs1z3PlSHprKukkpcC04GoBAlcCK1yqpJ1mMd
3Iw0ooc+6FZyH+9A0N2baArC2jgQnWGF0/AvmnUfglMqj5Vyq9rp3utfPF+9iNV+CWxjC98nb1CF
lKijpM+yPq6MttwLtzypeD4M8RMkZUhC9aKVpZ2n3HoE9KzT10gZLCADgPGVF7312CtTBMjWauEe
0LRcDnGzhoUgehWof/7QE16FDLKE5edlDp1riJiyYR7Qqd9qdFilkzDg3YHB0aPLJk4vckiXpn/p
NVtP3Hho7GjluKbEJdecVfsnEs+m5u2i5qIprqK8BeDWIxP1ZIipFvgtb16koVo2ELykEOLGSy3J
61hxPOVuRDwo6Vc9OHFZdTCP5T/7pS2hSAMb1XsJU06R/s9+tADtb/L6BdzMCsbgmEjHWm03Ij/0
yU2K7b1rK+uuXbRUS8H0LMFn6WZ9mZbGWpOsVV+GaD2oMHPKjaqZa8l+9JunuF/BeuJEAiciEsvg
geG1q/6m1yedSGp93WWOS4Ub62tgKAsfEGKGho4f78fhVoIkqMpHHRiwG0HGLvRDINvYm+SHUMMn
ymMKt8kmA/feZD5KEN+NZFwPmsU02qKmtIIrvhGJf6W27ZK8dm129qoum/U0lgn+HEFnbpDGWao0
8ZMEZ0QdPDLL1C5SYMIbLVFvjALSnnebWxTchFiZ+dQHVle95m+Kot3kQ7usYm+Ruo+UJ9fNuB5t
VFlRtwFQfRiA+SuBOhVpqeoNR6F+C8pjEyAZEEiLxpYval/ZFTKkVxcQdqqfVD/+WlIIAOi+NuSL
ISm3hjwuJLNEziNYSpwkUojHaCFSKdwhhbMsJAdUMLaUN1NPtJMjlKrUtTo2G70r4Bt9wwzQhBVH
TDmlcNVM/SpUnxRQBkmicJWTmkU3YeBf2uW3Lr3yUtxMvO9GJja2Wa7QRkKICwouZClDDlZAmpeW
e4kg9FZNZAPxCEObTvouRREeuzBie0uCywcLDXullfEO8cB9h7zuJlOCp7Sc2PvQEIA3a9UmjyvY
HJ54lD3PXCa1MkDSGjYgIjnzwxlqCBrjoCibPpn6497PAu5x5/njAU2i21737KM7ISWyOErQ/6I8
0WLHJH5qauuUCtQUcyvpnlgFUnnMZAm3dpx8cVhatVL8wx0JQGEJw9vojsBzXrK2VHbg3K9hnlyU
WnyhoJi1rmVv+3ECA1Xlj2RpSiogWOg2rQ3467Yyb3AHSkWN2LClXV1Iqw4DNJSedoCI09tJfm8d
+eMxaupwBQ4EgA0ZiqGjXCHLR9vsiq2iB8lx6IsuW9RopiD21KDUtm/jaqNUwBgDoIR2+G3gXEwz
ASGFF3csdHMliD5QFe+T1tK+FJL5APLDX9usWyV/yWMB7SEkLwDGGn6hGRAv8WXrL10kUoB7qyc9
3NuDFPwEq2k5ZjMm3xgdq/g65lel1K6DOltmALQWCaxr9K+gBiFOQW+C6pn34Gl2ufQ40/v2pQSN
qFXki063ykWoFOt8tB/GNEKayGM7pf4Dcv4epMcya5u9adXuc4a2xgDI9lZR+vqIPn3hiITb1INi
On5RhqcBmM1SbgUxBA86RFjK4dkfwuwhGLINilWnuqovVc2KrmtTSChuJY+d4aJd0sFdpG1NXaRH
V2q0J1OYfuFBQZe7FqjkmD2rApYmOnmOa+V3nebra2Mo0XMKKXYgqxBgDU2hlAivDleqDTAUrity
H51frg1ok4DUbPdolWmxMAQWVovcjsZlkhXsu20sb9DTfgoB/sDJRj6XKqFkLKWuYytRq0PayMN1
VisPmQonk1bMoQQOd5LKkfkqvEsLPBpVJPvFQu2OelYCxbFAUBnWmAk9nbQkSYNsa3eDOJB46ZMA
DbIRpeRRCiAiE0KITXah7rOshYOtlVdV3OarIoVtD4w/tPNL4uBFPxp3w6gcUllHOCegJZIkT5oF
UNuvHxF105fVOMCBGSBTaDXLOlLVAs/yolkpJK0ndGBiBLso9dBfLZ9c1aA8Y/cKX6AHlcWXHKXr
2O6a7zUYwdtUsx/0BLc1GFQk2vqjZ0PahVXtRLVy0Ruo6qVx+w1ZBvSpqjw89llfLq3WpddSL/WE
NAS1hYUaoabfwMpGGqGdZC/IRFQAJFKNOVNlPfRxSYahtY8ijIv0CRCaOYBRy+jUJENkH8DNKBa8
XRWFOiGh59LqQEHXvmoAVh/swq6u0TdC24UT3veogmG+UK2k+xGrAPGa1L8dc0ViKhQqkmPMGNn4
FsqHMNoqhf8dL8nAXluh96Wpm/xbKiNZ1+dXYLEXNXpBVL4ibxei4bco0BvkrRp9b1RPaUd8WA6N
NsAWrrPLUmn6B6tXDjVabE6kDAgSFMq4ykc0uhowklJ8jIp1lmYeyNBhn4PxPaTuRTOIXR9zVJD0
kyIZjzpoRoCYgQHXRac2qrZdsRL6k1qH5YkDEllTM6wl6s/rWK+XcXHSyzRdThvaaG8b5Aa7ahQr
lWXEwt5XVLPd7FDZ+WlqEWTslzHMKBtQJWvfNn4q4QaxOoCZrf6sNVsJIYAl7KJWec6Q11F61NmS
dgFLRu1pF/bKwihQzutAvCsPcMQDJJHaLL/NAFRGsb+3A6cYB5CL2rEaC0ctkxPlry5/KNqjOQzL
iCxCV7+JzpHhHsWi3dgYFyA98C2iiphAiDGa701H25E0ezsW0peCBZs21YUn4O6oEPY99TkY0wOs
kGCBWpA37YwoYpi5uasKZVH42jLs6wQakz3uskAu1lWkb2Q7WQjwKnYQQUPkjBQ/Nt2PpDpqNQ45
QRkvvaJeSESuVm6OHvoqUWquC7OjLol6ZYk39JRTkUavaDstcmlfQKhHbyjEVTFJjnUQ73T9PlGs
lRvoGx2W8lQClIqJtBCHa3NSUxjHbTx8sQgRTXgFn+FI2X8Byz72g2dN/Gj6izANh0Vc6PE2b4Mc
hYzwsuxPkksa1hfWGjGweIneiYOexGrMR3HqKzZU8DgUWZMf0O21CajfLaioX5apctRLf/lr3/zf
rgT+zxqY/4/qhcpkCvV+wfBygk38xzErf3x7XTX89bf+LhsCqTBt8ByqKauGZk+uFn+XDVX9LwVh
QGFbsg2eyeRP/u5k6hrFQdvSKKKBgrCVqYb2LxiG9ZcJCkPYOtgO2eLXf1I2fAsPBS577urUtQgs
dh5tQXTKw11Bb2Pri1E+Qwt4ujo11Nf1KMtE0bQCDjCpUn1ldQOIjcfNq3F+o+b13pNPFapXJbZK
aWgOa4l3A9L9CqyYWFWGZZx58anQ9uriWp3DbFRb9zqNw6ccTfV9iqrx+rwnn1VotbaKjQBHlpuq
E0gkCvUoIVfyCVLsz1KgpMKz1qchnzWmbWPUc3oq3o0uKe4a0dzs26R5sPLaRP0EGvreyE+J9avB
6biDNI7cgl2uP0KJ2Fiwzc4A6E3PP5UCX11ckJb1Xijc6xEG9Molpva1zJr7r6X5xpR5b2xmRcvK
bcNxCAL72mozGQkP8C4AvX2It585fv1Z//2v0Z87ftW4B42pqQsa0Pl4irs835VGhXCLEdRXfcSO
AEToGcRL9NlxhmH5dwH83zecFZpjoWl9HSfiOmyaS7wnAREgGfzJXHrnQyuz5QugLIVVZVrXMuKI
8I3iZVYaDx9/i19D8taTz9Yv3PC8saqmvWbXpoQTwIvIFsLdq/W9GO8yOFEFWlHRVVSEaymdOhm7
uPnuunur3vBrZn93ZfeTF1Wnm771MLP1XmRKhWxV1V43Lqz7HJqrd5SSmy48mR5yPhpIYNBpAJxa
dd+KR/SSKA5A/S2KgytfJHYEY+bXv4rWmH4GxANSDtYmkUjWsp+aa3/ypG8CT1gfyix4yKJ0kx6V
iGtN8vea9jyIAg3YDRqYxzLdwF+mhsIBE6IVCZYEHE3V64UV96g22IcoKn6nA3T13obvscu8PWKz
OBPbSSiV6pBco2gOJ5miByMnknpLj7OF5MkgdOLRza9dtN6yHm3rCwq3lEk57ZdLV3epA9Q7fhjn
JZdsqZE/GaFfQvNvfcvpiV9FkGSwoqCR8uCahD1cAADcd738KAp9GWnUPMBaLDvqW2hq5reKhFYm
tj0phJIQUanyopKLn0FuXwR58mhrwQ3iSKfGDh6hsd0hpv2jbJIVB7pDBykTktFRKNLJgpmEnEy1
r13tzuzK5yiRV6hB+EuIV09Fm6z9uFjhi31spGEZQPMpRXjwx/HSrPtb8oKDLLvbprGOlGphOcuH
acQCfCsG5P+rttmiw3QNTegJBvMpzRV5ARtwZ7fl1g/i68CkqV1IYmPEqFjH8X0ndZu4p4pHx2JZ
d8VGjfuDEeQHS822IAOPIm4vNSW9ieN8g6AZQg6N6wyF+cnu+V4UnMVwmo9ewdmM/L9lg/OhKSxM
JF+2TawmJyCX+pU/amhv0L35OJi8F6jmgZ1zsYUFDe9Q5hsVYlFYJOdt1vPWUwgSSbcTNXd02hj2
CK9IzfOvZz323PlNz1DIMHOtcIoCaTbfdC+FCG4+vvY7e508i92thFJQbhmFo8iiwk+uN/zrMC45
dxSABs4b97lRm5Zqg6V7Q+UMnX3dIBAWypHz8fO/80nnLm1WWSEJCDzDkSY1ghEVnAYF4tXHF39v
cGZBVDJ66OGaVzmtLbqlZEQIuSKAsI1qVJM/vsV7zz+Ljz1FprwwldKppcEZkQLhiAo16ryLq3+G
uMY2jbT1xtLp4DjS7PAgf5aRf15O8asb+yqA9qIPK6HHlRP38VdrpFptej/Oe/DZQk1stPiRZi4d
Bf2NJdI+ji5Dajvn4vrclc0SUly3HWEndsF32Tz5Mk2ss9Yq7ht/DnmoSegIoXfiRL39fYwDyPiB
/Eku9PZc0e3ZWo3Vcgj1LKgdmm7btOzwB1CK5JNg/N7FZ3mWlqLoGgkurtruJkffYokgyrA6b8in
BfZqqrhGXzaRJogyBfC/FiDIClmx+JMPOsEW/vtOrtvTK726ekId3kAkunbsRm9Qcc6o0ka3qFEc
lXj82elU0BALcIww9a7Oe5/Zqq0A6GIwMg1WHv1kPi211K3OWrSgc/58G7TzEFrV65KqWE60ty3q
cbq++/jB38nH9LkHW60GwgtyKXfa2kq/QYOUvo6g4Skv4bwwooa8iZhmQNcK9VJYdukuCkiYy8hQ
bkgZiiv0a9zNiDLbXT+a2mUsIxMIi4zqlqmAsgMPeVEOzUsEEXxhtop55gSaBYQ6Sqy+l+TaATz3
w+tlRLDa+pNrv52G6HNvN7dJAI7UCR/TiqRdYpS0JDXrHh8WepBxedEkyGIC+K/OOhfrc7c3uAh0
QyBboyALjbyUAfPScT9v9ohZjABS5sILlthqB9OlBTmxaAWx+ePp8/aGCMDgz7mpaCjWU1iuHUP4
AfKfRnLUu4kjjFnFWRu6Dsrtj8XchEbFfaPS8cFG0TNDKNKC0vtJqJhCwhuhYm73hpBpDrhTVI5V
D5N6YfViDt5nh51fvsVvXX0WFkQvDQmSfIVjK7a+l+tMOdZd8B0BAjJxyKHrENGtvcDg8TRUqr0E
jlZgeGDZZ77dLHRkVkyUNcvSQULiJssp9qf2z4+//HsDN8vVM3wYyjKpayez9O+5rL/IVfvy8aV/
kSrfGrbZ4u7cXmtcqBBOmPXNXikGmmHAiTmvSiC7PeQcVlgH6KsotB5Mn7ZYV6BUGBGsDlI9IkXj
Q/u2R4jnqE42t1aSSqckEO6ms5OM080gLVH0wmQggTyRuVG5xSQrBogr29vYN74ULWYDmAnQakoE
uj3SJK0gaMMT1T26n3Wyw7MVEa4eDSARoGqgy0VxLdBz28MtpgNkNsGlZAOT0GBBrxJ1FI8R2D5O
fq6/0YZIvc2Gvn7Ec2U4KIWRr7qkG9bYGXxvhiqkFm/hIBVBVxtRg1ngDYAfoWk/Wi1WPJ0qcNko
2xzudvuMIGSBPg9S+B8P/jvf1Zp+/9XeWXXwslEfKJw66SM6rag+S3XySaR7Z2O2ZusBKLfQWyzq
nN4D/DCgkLII5PQHyunUHEQKFCPEEGqhhJw8RjxePklM34lSc7O/FjlQ/EvN3CGU+/vKTTPIazTd
e7X95A7vjdosy1ObOI6g5qFNUroXEvo/CDKXn6FVp2D6xnKwZiE8QpkT0Rk9d6jcNkvfLjtIiBb9
G18a9gqCc598nfdeYhbM+zFKctlSKqfKi6umdJ/kNPvy8ax67wvMgniPpAJ0uK5wOj/RvgpkPW5S
eczWlRnJq49v8d7Tz2LdAMg/tYIhd2QfdEI+vISRePj40u89/SzWlViPhR1tcqeMA/VIu1ddDIgW
ngwOx58su/duMQt5DSJXljzUpqMCkrrIK6ndaRbOJfkg+rMq5Ijv/rmyG6mxAD6opmPmCrqz+oA1
T3eGwILQYNX9ee3RMougzbm2FJfwvug559V5lX1Mpf+8djR0jWfS/XLCGDjn1j/vMKxP3bPXkc6K
BAKcemQ6cVvvE7v7BszlvJzFnE13te/NoqxkZF0DWwJyRe8+7MDvfDwd35npcyWF0pZGdxC24RSo
G6/srNeXg+KfYWU9fclZiMazpQUHlpiOIWVgmOL60h2kz+QIpk/2RiT7teG/2lxK9B1VAB2mU8ht
ftm5NFI8cBS7xsZIR7N1ZOitTvokILyzpH7xx1/dbGLuWFWrGY6YlF9sWGWo9JTSpdliKXHel5it
WsmGuQlD3XC6HDchswCGa/8469JzbQUv6AY1Lwc+coFOFSBncHSGUnwyNu9Mobm2AgQw5NTbhgcf
MPFVBNg1XzlvGzHm69W35UILzNJJcflTFAudHyBAH4+KOo3sGzPImC1aE5kCP4RJ4/RIR9cw3kS0
jPuNmn5xfXdV5ac+MFaysu2TH6r2HGsPoISR/92jgb2Y/q84BGO0GT9zMP8lOvDW88xWuu4jfY1x
iuVAQlzgELgUfYyq5YQvUveye0GjQm+uUL7fR+0lPi7LDM3iptDRXKfYPDUxCjM9Ly4Y08d+NeE7
jFdH04wzh+Rgk8VgO4cybM68+CwupDpavhwlM8cVxgm5pUOnooz4yVedvt5bo6j++eS+G5mdHIjE
wdGw+274YbNPcu8bxXlAzSPYbrUwhn0f5M++237Rlfw+T2UxKVdqy9zAngPBNXickResW5O+VdYq
CIPlaneFlK93nVX8HMY01i7L8q9YvmL/2qtPNBtOGgZ0n7zFe2tqliX0NP+Nxi1TByLVTxWgGjQL
MIgfD9F7IzSLNGOSmYWsKIlT9PEpG4A8DxzsYA4k31SvO2/l6rMMoaODhJZBFzvYh38DfPZsdvcf
P/47Y6P/t/ygyjSsNxLH7e11YocOuP/Pxn3iz701e/RZwAlqpO/8sY+dhp7l3u9H5TbXcKJRpbHG
FTbw9ii/5fnSFkW5qj1gsalWxzdjo5XLqsvjTRfVAVZNofnsB1l7IbRU3ngBpcOakyBYCOWLAS9s
49bdjx6OS7HqUJleJQanFhw3tucN0SyyefHo1k3aMvgwQ0rV33KiWJ136VmQCsYxhTbvRQ6raGta
6T2GBp8E5Pc+7PT7r2IOpEROrnE9iVmmP+zcflTO0ewiEdFnAUfuesWScQd0kN/w1npllmtfqs4c
7FnAMaxSIEDbBU7S4CikeAUaJ03x2WL9xVR8I579+v1Xo6KlkpHDweHy1gYN0iVZDcWxayQ+abkn
uDix+a7l7BvUengbP2ykbRPd5mS/n9omEfhPPzZWtQ+L2rwXOsL0Cahm28dCyV9myi3rFB76lwiZ
RZE/AGwgR15EmnrrtsAWqU5yp1o8Ir27MOrN79sqnrU8bzrNYhEMNxXdbUT0+1FGnpvQKiN8c9a1
tVkIohuthFqURU7ZQnTHQSDDEf68S89iUGBHnilFaeS4hXeRqdVV3pwXN7VZANK8LvSjMZniJiUf
IZmIw8R35z31LCzEBBh/MMzEMUycppzizP1cm8WELInTSdY3crQ2hqMFrGyfN6W1Oe+pZ2EhcqM0
4cDJ1bPi5LnNI3W5h/MuPYsLuLklUVLqCUhgHIa8Jsq3Uhyl54VKbRYYkFdAcxKPNGe0S2g6WXSp
u6p95sVnGUKeqaZkwj11hth7UOB2LKseofPzxmW2Kt2xE1qHYbEz5Gm0QQZEaFZ23udUZ6syQq9p
CMhqHSW0qzWsCzIu21V3Zz35HEs6UnXyTCVIHL3QH5Aofk6RZfgkVim/ShBvxOI5ltT18ijCRiZw
ZFVC6Km7YNkb5j2xFvfMvYwIDUzzqt9PMbof67VfP5jUYtVBXSJdvxp0jtiJdO2141prtG2ZJEDl
X7ToC1eIKQxrsXGhchWzhtRqNjtqvws9GfaachF4ySrCvNPLHjJOnyaxHbfaRY0hVzk6BPA8NXZZ
s2/lzRSqKwvxMjnc8jsj00Lq5D37B0LD+9R86jOUK8v6xB+qkU6CMFmIDc/CfZHFneJCpNCvOOxe
sBloo3gp+z0OyCuiv8THEpm5LKALsROgAjLB37fcvbDqWwO3mJ4XCfKbMNlHvI/k/3AxlE/s71UD
e477cElYwSvJBaIWYjK+F7K+5jkQ/QG5RQk3+T2MFd7IpQa7l/yl3+dVtUzaS94tdH80bY63CBLq
9/A8DxAGsbmVV4nlLnAnP9TyxnahtFibaY8bIOMgX3SVKc2RisGDa4O0zB9UvCM776LhWKNAifdU
84Fn8KiveHGyU5XHEsFgMzW+BnpydNN6nRTYt0ymHnBWq/qkmhcWDSTfQ5SaCmpTAd2XlXU/qqDe
mt00hEovLzmUNfKmKfHdljd1/TVMjQX2L8eJewlRIbNz/EP30zuqzaOIzBNFAIwBZDg3Zy62WcT3
O9q9uHmGDm5kUBVcPIkr85PlMO1Iby2GWdT3/Aq755xjhFV3X6xa7ehANfVay/iUAWQgjIRb45N7
TbH+rXvN9gCRlWaJO0roRL530RrZne6Zx/MixmwPKKIiRy+9imCy+foe+WlUrHq8ZM67+mwPyBsc
6dG94BwtZY9J159wr/qkBjtT2/gX7lafw5QLmtYGJIvAwY8KhJu/VMruwALzG2PN/J8yniq67ph6
iMj4o3Kp1Pcfv9V7n362P8R9ncZ96IaO0OKf9Lwkx7Wr/EtiiuinBp/xEvX5z/Bd773mHM9cDhj3
5ThROkK3i2OHJOR1WrnQvtyA8kcj9adUhMHSCwv0sFzMNFiTir3/T87OYzdy7Wy0T0SAOUyLrFzK
WRNC3S0xpx2Ynv6u8uii4fMfwCMDRluWqsi9v7hW78ird8vSR1wT1r9cL//wh//Niwx8p65F3bT3
ZomRgH2I+haAfP1egDni1MTpDPle/m/Pzt+jz+HVLnilmd1788SKZfjeLNnX//0FXuPU//I+/Wey
9/9LKmrlrI1giOXeyiqP8xmTSoRnNC4VJiizEtHBiAAbo5fv/reqvvXXacFaGvu4c1Xf4w0eYwZc
6DYiuf+//5x/OB7+HkgGgmMDJ1jq+2rqPtq2/2pM+19AMv/0o/86HpxcSCN0dX2PIu3V8sdP6p3/
8jD904/+62xYNBuDwPHLe8X2ZCrLtwGV1//4ifwVHnYQ6wGDWPV9NJpvaRXt6kH9y53ynzWO//bw
/PX2W2nYaQD8xb0I7AafM7QF02vcZ7ksAZIXu8hQl4V0l9nOtbf1tDwEboATFN9XCVCgsPZdl9ss
FxtNYkD13E4zaLUii4aEooJ1EA274e6Y+buKPyKZbAveaZ4idfuXp+X6IfyXP+DveVohl3Gy+ii/
x4e1qbxq13KSIGGL2yrczO0D8czCQAX/YbK8WI30Ewi1Jv/NC5xt6d1fIyp49azp7eR6b1fPfXPC
5s1fVO3570iqry60Kmi2RGs55oJr6DCGaXyNtgrns6keNRx6x6UnL92DGv+Y+n3U/3Iv/MNj9fdE
r4/rpfdK/joC32LZW//2koG9+Yfj7++BXsDYYqI6Wt7XgB+flqLXO4qn64vrA3gZi9qHCxIJTNqN
CQmuzva4YAymyaPQ2VshO9KMW6dX9RELnp5K7Zgxi+a1snPqFQaK500rrSYpJBbASRQUvTvf34yo
h/f42lfOqWm8RdRYXRyL0bChx0XejjYKod5X1k71U3VGAy8hzDT2yRQ9kYgs23GXM3PIN+QaL2EX
PZq1mXizdZcrQRANwAGyDAMZamUvN6h7sUHwvJYx8r1u02LgStqicC5GHjlE8iyRm7pxXtzJXXeL
3VZbTDzFD8i78iuMJv977Mb+O+9LeQeLG0dWFVVbDHnjjhFuDyyJpd9SwNL41gh3ARG2FJdDmJ3l
bF5Shvh3PniSowPBJ+kc5yG0vF8l0o4tVjkj9nw2QUuVzyfm7IIhxmh5YZko21fD8FWEYtz00+je
hG7z7ToQNPM1/4gwtL0NjevBz5DpHtGO3Hlmz3Yq9r9+0zrTeNeatdpPataHxdd+guQCJYxVBCdX
SjZso4BIdVoNdtWL17oAlVAa4OogIQ2v5ETsvkYhohl3sGBKKPHAdR0rA+jiMriAamrVbixTwXNY
NLpPRVd6QlUZlxA/tnUQZHdpJYs7nIYOSbgCiFGUn9Pc4+euOEaWhi3asVnsRBjWGFemlE9GGfCe
9u4Pg0PuPrSz9o4fy6SHMF406kf2sGemBMdM81GNBTbYtQDbhE3H+FWqCCF9q+H9gBM6OBas4Gx1
9K5oAjvBzDYesqq1jqVr8e3MOFk3tlqyo9nWwd53oN0hLHRgg7jRsWxn5AcRM1g4ZRr2kFnkNoXv
3Ruhbn/lbeZYsWQgaNfpvjylPpxV5ruJyoJlea4xR+Yb08ip7zsw+ZCW+KHcCM5WxscgQmsVMYEk
FVmLtgINyTJyphqOcbleIu7QB3BN2bfCnLodMVn8QpIuGvLCtPtVjbrcgRcVW0ubAI+QpIAgNobb
ucB/2snFfmk86eCKM1L1VdZOcGynPttKvEVxmZsAQmw9yh84ZzyhnQnRmn07qCXhCACK7FKP1UKv
2Kj2eljs3ehnZVw4Rr2lgutvQq+PWJLXszqsteyPAvHoV+oJ79RPAbgN9DEzb4RyTyi4jqMA3OVo
UiqH9Wllv6PYjCM7PwrYCUkz+9NhKIKVVZkoeljqvD2hpnM+pFk4N9aqoclZS1ScNC8moWedHRdj
UQ+57OGecZvszSmUA1acoHm1xta5eGhR8W6PLh2zeglAa9fOt1eFEBCAuOkdAybyLDTlGgqnhXWb
51GVHka4/QtZ9VydV8db4WA6mL1DbYPeGMwq2kLbvApUveZ1wr+9b9ioeVFyREzlOQNMligP0S5b
DUvb3VCwQYPoND+uObSLzSCa9QkViB/D81j/SA+zxgb1yuInypvNZdeVHUsIYdhYDL+G6HoA2XXy
wfH7DPFrMUNoMIL0+oM8/aqjiqJWJaafXhgcHqW2ZqbNbEfDvkaWPtrYvxAe1TLR7gAISw0t1NS0
KeMpX1kdTHV/O2AQ26+qc7Zer9mucgPZJGtmt6eysFd6Fvw1bQ5aREinBxobsu2z5M6lWaU6D9Iy
tk0nKGICLFFbxHpG4gdzto3aST+YFAgTdFYmAFCm2qpxiuKidQBSZYKpjCrovkul1i+MQXLjLWsK
MgJd/TDEaecUmxVQ0mR33WZaGSrD/M2u0lQZwaGU2k4CA/TX4uMhxKczuUg/fbuFtWTmICoHvZd2
Zj+aOTCADUeFm7BbwC5dj8Pe8WSFqWyst7PtiK32tIukzvZAKIFasMaM+FVOdtznChRXEeWAcUqp
/FsLYhjOS6k+1aT026TX6ZIxinsYgI32mNHD6mkcwJbmqhipmgjI5R6olUTbEaCwBivjAvzNnDdN
Sc+mN6ANEYIrqEG+9eUsnvq1NAHFC8xjtyocUkL1rDm5EGaPTj5TQbDaIB463iPpDf0mko5/5y+F
hDmIq01vFvrybWpnJ3hw7b6yR3cLj6B9MQbRHgBAF7f9AqK+zH3W9GZUXYimt34hnTv+KgeWLjzP
NF2Wh5Eh51j1aBab0g136zIabwDIjOOke+dDN1bN06UzwEgFZ1sU+BBwzU90jr/NJrjLy8aNS2k5
D3WHHtVdxitIVk+7ok6fJpsLAGEd/CzZrskYeWXihyH2rmDWidYgjNzF3dgNv1Boz/WubulhhLir
ExY4mxvG5NSdbCYUkY2lD4Kd9mf8PgYn4gx7Ls+vWDkiuqHCd9nUDGbmCnewDgKk5IBXl+bqwXS+
epTdhm5ii4X0eOKieCCK+W1encOl1/n8u8i4YV9eHBtmYhM8gSGh6syEi72Lhvq45KLYN+L6d2QK
szVK232Yjf2HaYbtPnRVgBArhTtR9ebj5NcW7iVdbSs3dZjlRUq9LxAd8v8vKp7L1uyf2z5yHPhW
Fp77ShvFIXACO08GjVclXU2IrPMidlr7U2yXEax8J/wQo/7daSPbL4udbjFScnkRsW+dpjCS2gk1
j/zcnCoT5RnOtDndImBTu6DSOXtxnavQvXnRbmyz7zHqQRbj1XI3kWhHJHmNUaOdMgvx7C9hzxHV
gHS2oD+ZvV/tAT4ve5uP82O0Z2tbXpcxC8tYT441wh3s8TbvepFFoIoG58Kw2qMLjHzjFh7qKNdI
IfoBweFt/76Gsrds5moIcTZUvzxQcHxDl9ShszOVyPxKG7vqzwqv9/aGk7rHvs2nOOh4iRuNarvh
6jg1UHM2aesb5/rKI1tL/whs3Lg0/fSSmaMdm4z3HsfBcj78qMyS0q1+BGw8bOPda9DDhnaJ3KiV
gtrdY0AzXlyjNL4oeZpxEIz+SXhBfd8sRbnzRJSUwKtyL9Qfkl8wlq7V3haGZx3CbkhffD2Jy8p9
mVwXOqN2eeL0mBJlzOPLsJr577CoKkTE83q0h2zYOSHHNK8o5OwgnHkbZFTsnVpG+7aQTcxWPRA7
A7flpZ1GNK9tgMPMGVkNjoSKI8d6WjGMb/qIZdheBv6la4Ls3Jd+RcGxdU4lwQgEJdGGYIPE/B01
UKjjSS759SODErAx3DllO43V8d6tp4AQJiJpMsIF0JxX3+Jnlhd/mAl3M2vU92s4h8+dEBoiuV0g
OrBNa+ePIjuPMKIIEu1nSJ2voyzTeGLOP1nWzEwWw24ey6ojtGBAZAtMMboTqdDfJrCXUxYVP34E
PcXpC/tl9TsDgXPqdocpu8Iv/bVnlL8MbuoOkceQmpTaO50vl3Qgh4jbOh+ul/SAzH1Ef8ooNR+M
AUccvrWx5exsP6oWe1cMG7tKTBeukV9AYczLCEl3IW+XIQvO64JZ2vW7cs9Ws7/BCV0nGB2Xwxw2
PxTtSWggzp4rDtqzZqVkNyvfTNK0/a69QMXMXcwJH1h+uzjYc1KLEK+3R8GYqbXsoOOv+M6ciI2H
Smxcy4eZBjMe5nLu0qadNFByvf7OU/hKcRfip4TCFRXbylOcm3lkI7MTJkSe3J2LlQ63gmXVvzdm
GgJ1gbKDQ2BlF7f63Q3jCrEO0ZmNxYonylwZ3RrdlVXyFtNaJyL7POVZsynDpt9m12XeLljmrVFU
3645+Q+OI5atpiK7m9tgUHD2jOY5QjHLzkNDKZ3f+4/uMZAWiBQ3pV0Gu1n0/h40RHOE/xMR4GKl
i0zYXTj2+o/B75zPvvDC2AlWM+a+9DciLeYDy3TA49G375s+lZcJdtMBGUl7o2erOwg1VjGwVJBZ
DMHHpa+xpYyO+yI61V88heNZ0vtHQ84jhd2Sub2ck81UQ030n+fbruN+KQ0I+uXYZbeVdq4XexrG
tBmCo+/07Ws4od6qQ9+8mPwK21oWPvPmhMBw9/N4bmtxa+WZImWlWTa4Um3ducuTVrg5M4i6eioX
fgNK5cGRnZm84LszcFYrg8R1hrTaSOU62xDV4uugAlVu5sViqdsz1Y1Ip/WuJtpAQhC4PyuFhHVj
5wKQsjOn8nlcTDsOzdn/k6WVdbBkD4U0YDQlnIOcWYR83hWe/97pKYxHE+CEGxk/LnTbHQQYZ2fP
qcuZGgU6GViTfo4yLry8zppz5mr/vHSmlfRdVF693+2BP2/dTVlz7Qop/4TRkzkWmPO/OkibomXH
S5AikM+U1t20ysjYeG6r8LfLH2YKvrzKGwFATjgShjX6M6V5sW2uPpfa5rKWoGO3qgf2aWpp3pL6
rsy9s0NZicHbLRUnVKjlcjdqTreln7t4KrPlkdwpelxso8ADm89bbUwIaE2+INYc/KSt1UrbabV3
Ig1YuXDDDvQhSYhn62gr5tY8GiZMN8fAldGFwbqJrMV7wrRNYqwRgqBgH4Gk8fQ99rLLtykbDYz4
jKiLC995ap1hNDfkmGbsiI4VNbsx4pApvJ2C070bUx4rO3KG1xJLHukC/NYxL36ybFHxqMBn5lNo
Jawl1TCu7HZftnrcd6MPXrNkFRhjfbnJwKLdjrbADTTJ/ifHEfleV0V25qIMXrpBQST2EHJUAGk3
FhyB/ZqlaewagnRxhVGf2+Fy20V1Gjv16u6xNSy3KT91P5s4fQgLoA2jS9+lq1riHn06SF5reqAp
y4ff5Qb8eRtP/eD4iWHSU2v6aL0vFvo9Y9v8bpBUPPj1aGxRdQI7RVZ+6Im3zwPl3g2iHfCwDcbp
cF4JOJyw2LklS1Fsx3rPTV9nN2vtpg+jaEUyeiw8NEQmhPXgqG50ZzmPlq3SHbLP9JgNq2D/zxtf
lrrM9pZKGYhxR7H1h+l9cn326GRLdUkEIZ3JQB4UFxQk0kKfU3oIm2IJglt/urpEhja8kWghL2r2
sJPAJIf032RIhy1mDNrGlTwXbbu3BDUqPxuLd7vhY2oDL7in3OECM9CfMLZY5sMA8NH7nty1onkU
owtidIn2M2jqJFRFeSvZv9sE3WTf+/lw34WN6cOPnd0T0kotkyEzkUPNgZHv1BC++pip4zUo3kPd
xbZZKriv6zcp1zuo5I8Kb/IPqga8oDpIimBGxzRrGMz+APW09udP7LveMWTvG+n9UsSO3YSx4p57
pv2cJYrKDVTIvtp2+TyyBTQW2H0N9o4MXuXMR9HKy/612JiDKVJ4vFPRdwpKntpYPW0tReKqHVmc
qGw9VIzdURxZ222B+Zt3VSF2romKtjqHXVHr2nsWtrBPWLFnUpvpAKlSP1rrbOzq4hfg95Uzr+v3
lbvckw8FQEyp7gRXHpGuu7cyz+7cZuRJFnIiHfPnNyWx2VSSohfvXB8+VrSazzby+sfchXXpO7p5
FYBFsfoKcxM4w7wZe1Fu80ww1l5Z/olKiXVbeGTEHTZcho2id6nXWyd3z6lL4z5M6y6pZjvbVZ2/
nNO8KpIJLssLKvPixiQ0/VPqksIRMtTDqBaUs7m8qbryhc+sSGq3/4Nra6B+FOnt1Ph0oDv1uqjw
iYDsHngAebIF+zWqn1XTlkemd4O4MSasXqkXktemXDXzRNlhcW5JU5BUZ8NNw/mSTmW7Xae1PgrJ
+4lmNyhvNBL4i8ESDwWGdkYPES6fwQxXePIERgj8mXE6i2TovF0ho0ukSxcGtBGcyjHV/G+8BW3J
4u8In0zYkQXV7Ujnr1aUJ2YZXrCROFul/Hff815c15tfHR7XQ2F14uI3uf9Mbb/AiZGrva8KeyOa
NOTr9JJUaxDbaNB1djUBiWDqeAxNvLJ+7QPhVObB7Rw/JhkYNtnizxk2EOZNNl7DDPbUOw+GY0D8
C7H7toXYGxBRToYjQQyQwAOuLrIdFaseumfkHhrRAyIRjbfD9NPHwdDk25o4KPENcMStcpfYGubm
bcgj/6RtGrw69xIKw+XtastlEwRoapkbOZm9TDoh8wMXz7RrWb+76LIyHlZ7KF+ckk+dbzoC3tsO
Wx0pogDDvgtCiyTR83i9wgYAWEvySDTwGyIjpezOldjClzvOLT8ZuDxvsBqeddpdAquwLqDemaZo
RyDeVmPcpc7yNS5QRJueIMULTIxqc1PDrq1GIoD1t38tOzHe9xQIHcW9KmFShgKZNd81fA3x2xLD
u5Ff5xCRzY4zs330N/C+Cethrpuz7aQACTLndQUijDwlwlMbXIaJ7SBwlhchRBkLHpONlPZFdm65
qaJRbqsRHTNX2zD3MakeXHJzNMgN9OdI+cQhBrXm9MH1IrL0tVkOZiOKNz+gYF0ObX7Xk1Acp6Wz
z1Dk8M0hjYnRVLB61uenYLVPvqSJa+Nwc7y9RZkzsIaXfLDDe0y1HUeLGZ6GSAGwtMnzZsDWtBVG
ruXQTCrf1zvTj45F3s3bPAerHlQ8zaY3yQcmSsvfllYbtzdfeCK4Ao2iiFNPBRvLNg+TAosFpIZY
7+CP9WU1sy/ppKeh7m6Hxi83jTGfi/VBrn4SmPO+yAtMfsHEeIcHNxVguti5rn0Y7LWJAyMCxN1e
47535oGfnKKNknHhpF+ax3FNT2FoVIcgx1sEvpsCSLVuByc6Ky44Bex+YRg4a3EBrzzzm7wR4Bmd
izBa+xQ0GluXvAemc7bS+UFKvv32ah+wKs+Nm3qdDuM43QNPtjADFNjmvKK9r6oI5O28jk9h5lMC
L9b3rLX7XWF8ib78Wh0K+S54g9j36IQM1cSi6BIUuzAQ/i8I2qduGUfEAmm5KUoelZwwbeg2Ud2/
4lJ6rmlyCRW81G6bDBKi6my0H0E1fGcSJwMKJp6Q2rquYV4KLnoE29aN0WaP9FTitVkfbGE2R9sW
TaJsumfrsGTMAOWvs6F/yhFths+4ax/NJEDikXJBtS/9KcQR2OabDNMwOd2lnkyVtKt1mBl8jasq
RTwko+omn03jNsj59a1pxblungdGlzl6mgrteR49rcrMGRziM7NoOMwpoI71P6jjwQNxqZ88vbSx
LlI4UVGTRIIi0pT3B/zgjMPajU/RETxrW2v1NoQSo3cOG3SQ+aUazENgru+sUZnbCUbylhhPH+ZM
RvFYpxSelvmm75nWteZfwlUHAklchSTya13+9kU0nlYFdt0PxSGc233bFx/lUFzIz8/ewt2fqrx/
Ti3nPAR/0GO+daY4OWaWiPmO0ADpN8UQP6qKc1kqxoCpxZPXTCZEeL+VxVvrt7/lxHERWdVOOMX7
lKrg7M7heAoVRT47G5ybxu4eKd56G2bUnytK6huBwEgqqL2hwd6zYaFEs4Ppo7A5XQZH3VQ9/U9P
3bsLqNcu+6DY2W2K6CsCHxxmPf40ht03wmou5kBKLQrLOubCVvHkYOEWuOQLtllGbd/ZBvP1mbDE
9Wwqj4NmOSNa35rIlBt36veQeG9bQFaxpnkWB24/8JzZ7mlds12WPUExOUMntSby2jn85Li/SZ3v
Sdb9hjlqoj29qps5qCm31vN35kZ6n3ccEYtr/FRoGLHeD0eWUo6kPO2R0a6S3oquf01pVxunEb2U
t2cfpqRyvV5lWQyC4RKYaq8ikHf0hjT9pTciastB6GQcmcEcMbwWiE9pT3+kQS+KtqbzkNvjS3p9
VX2c33QNAuvQWb1LsGKMjPL0ERXZMS2+EaeDcNW3iyBFbwYiCNL96pmC/rdRA+83WCMd/NxO6qp/
MGfSX9urN1XBXiaONZD8o/9BLdxP7N76kXX06DMvaLXQ4FCOoT+jKLHF/NHsh/RXMc5kPLpD1obL
rG2rt8Uqwtitm5s2ujAwbkLWBksueWeNESdpsHiPBj2tse6/NfGfaQM1C1JrIJJtGYpbADp3prsz
mFE3VNBvRs8/13gSuozkap3ymp2c5jzyEY2LxhlWwDs3z8HEP2WddzyUtfl0vc7sYT5rU7R3sz8/
shuzzR21D1z9FkQFUPpARX9Ae+5NnwsvJRGiCf47u5Jwp2n5Liu5MRuPCnTYVbGQbKgtsM+wfoUi
ezQHUu7eaQO6kPO59NPdGHZgo9Py0PRGCr+nzW+8wi73ka1eJymCePHRlTEDxTFEX8QZIZmkBNRU
Z351NdNvmrt1pU2hMxHCUCs/KHVRG7uSyW1K7ZRxhkQaDv68sd36fr5w9jTgdatn03P4fOSt4zER
kfafiuczloN6DmXpbfNWr6yXrp+DFf2qi+rTjuQvmorr1ght+Ort3CZcMD7uh+5Jr/alNP9Yrggo
k3rlwWWM+qIRgsH1R/tqtJH7MhOsbx2ZnyxweEkb0sUo0Sk+LoPnJb3qDk2hSJ3yYqTXTEk8LekT
GdZQ/ylm4cV9bb71o6ESozTdGMFYE3sr02iDwwUV2G3/qHMSp4xcjVxyEW9kgY8p2Kh91WMSAbyC
hrZd3EOYGpgagxHYumtVB1+Pr1h05K2ZFul2DS1mT71W7Yq5mp9qd6he87GkMOzm8ikMKMXl2F5u
aPWhm5hD/ynQY/DQd/pjyN2F+CNEN0mAsN7PnUpvSG3cp8YozGduAucxyDqCtGB+SOkTgPgR4c62
kVLyxQTv5joO+6CRLZ81Z3lqTs7j0LfT9j+hajRUGQqeYdSXnivwYhVgo125dM/O0kGH98rHLtSw
UiDQbshK2mS1dPQw+Wt4toeWkwT01KZwiy92V9t9Q5Ac++sEu8Cib8XIgb2nqbDQa/aywzo0z8tQ
IGmznPEB/d9AdIhhIdIA+vKO4jceDEMZ8mYkNDj7/dUTwaLCoTPSKqksnbJ21KNsmbrdavH0Lnlp
4KBysndObPyUWn5OK7DNTafoocD47xIPFd/W9LPhbFWIo4zZtreFbqBoj/25bmxsMKUd3dZQ2akE
ppotE3blnnPLbS+2vRYAScBQBtXyYOuAtn9lsmHnWCVYRq/kokyB5NWlc8ckwvyQD2j0qtH8cRTf
V9V6zrPrtHXiGYpOo9BrMjfG2zDTG5hULcgm6MpPUfoU+C5lu5GDs495PRyUxbpcEuoLxguYDApL
M0vNPEAl0aH06oO29XCwRmoGVBcBmhdhuJ7nnA9xxE98zNKJJzkIo8xOXK74REq3eG4ruaBZNfqk
nrzpfsIoCQB9CmKZ1i2BlFG8ThoU5rrI6MGepmeqC+ZG0Dd3Oc9TfVjHIrqd1zC72Eo1u3SuGSCY
JrEfi2F9CDGODgRugLF6p0hvZjWXR38unK+hQE+zppF9KUqbaXzl0sTq3eul4OX5Hln41aAqLWTT
lsN31jfuuXDTgjJsGm6GyW/+pNKFBTQ2FgEigyMg0I3VTH9NQ1od/cizj2qQ63GytXuBH716kADL
5vfEa3XHPwbqnw/m+uqPuB2qWuFn9qX5GHSq/nQr2znNU0t2mqf9mxtOzi/6Yz5DL2mzK2ndxcxz
cVdQMUVQuy75DZXPLJ6zzL5tQ0SDnmM2VJB9iqkFK68Xu53nPQ2wfNsXAftylZRHoWvKecsY7mk7
O2+iMa37kS/laKtWnQXRzXNFJP8YDaX4k432ErAqXziJ2Zjq2mdjAN9ipqVQzMpYE7KN1dD5/UzR
7Mc18mZvrZRb4xlV2hiPeL03ZZ1GbdKVVQ0fZjCo5Cudks9xzDBPXe5KzRzCxtJdcFrHqryd+2D9
46yt4h0R4DvHXn8JcyC/6NroUC0mJ2OFfyHLUvebp15fxsxtdgwsho/rqCTmJR54ukwN9qySwd6P
zM7zGyHCFg3KSoqPPYGGCi1Zl72sTs35fglyfocp92WyyEJcJmfO71WLGzSQmZE0Ba6a0lW70izp
1lEMDfcDfyfDOE7AwNswh1/a9RvKxhSuC62vfIFmtQwK1Lb96ftzT7jXdst3WjMMSqOQPmnWZl+j
EUxH03SC5wBhrIQp406JbcuZfg0HLx1oanxUA3xz5AGIKAN24fBT8uQiPZe3ZcCXyRycG355tFkf
6Ie2X3bhTz9dNFK/LlMKbHbo3SsRcNAPc/Yz+271WKgmSALt0PZL0+kU5bx6tejo5FhOuWtcwtyM
6/5Su5KVG+Spte+IY+27zErMlT+8rR2XT1T/yrMgk9fKTX0w7GGKp0HAY43c9FAF1XZirH2bzktH
VclgUaCbQlbbQ7w4Tf1a9dycUeXylJjpU40T9WUVS8ZeBlWNbtvIxv/tZrhxpMFPz6a5PkU253BZ
KWxIVmVdWk+ZMeYUxawZczvIhM0v04iyW+Sw1JKH2aLaXWDOM/vgTjsuYJNBfBhKDDhSSFM4GPPV
+3abemSpjWJLWV61X2ERPEwWgVo2ZSgpelon9x3DeDst7fxJyp7BgMJgRCDiX5Oxcd5fx7V3cm7W
nTPyOxk6Q2jKlmqSh569NaqBfD3onHMbpvlXWdGJNPP6LetaY9NyHBgo16RXJIPVDp9B5ndvEx/M
NvBmrgi2isGpMfizjAzTbAqjrfZDLr+mSmT0Q8VnEQbzno1peV8Nk4yJwzGuwau8reFIvAaVkge3
WBpacQ71qbkn3JfeQpIjrJ3ZpWobjDXzHSjd42a9WiCynH64RUQ7dMun7S3+fjGndEcrJyR/xgkb
lIuTtKVVMYNP03iNpnkXhQZN4ylSN3KtsLDMNIiyFPCyNTnYNuje/OlTpuqmeohizbjPpqjZZFmj
MMd6O1PtMrMKP6+HrV45Tra3HZcns2i9xJfRq1eEvA5c0vVH7ghx183hb1+ZArl0xskgW5Prxa5f
OPjHbe5T+FTPJuinJ3fpqReIzjmmGj+bmwfVeaFQdmltWueqHQ30Z+KnafwG/JRqLtNUDsS4JSTO
aVJPE1OZNNe96dWb05Iup0mTAzA4a8gV1Rqn7eTNalcLnkGbdDDl/fdr4Hs2PKo7zxUfvAPBce2X
OSFtaw5zI82PKkzH05JP9JQDJpakysyXUhjMb1b9IzFZHy+T3fD55cbd5EnsZkyWJsylWWR/dUWv
kRHYIlXFBowlyXUm+fNLBjmFu37qbFoZA/Id3g3RboO867YqFCRtfR/dMupf7lRASG3Q4o5Tv/6T
h324HyMqV3luNgfHxCHKjSzPPndRR7ttss9jN5WXfv5/1J3HjuRKlqZfpdF7FiiMRiMwNQvXItxD
yw0RGZlJGpVRq6efz6saA3SvZzPLyHtThAdpds4vhfuk3VkcqYaJqKCOPqKoc/dTkll3dM2531Hd
8GXdzXdZMPjHBHP2Xtg6OWaNafaVGeKn7NaDRBuRb111PYxrMXjDD80bs+F7E8/h5NakDA8LqppE
V/sgWuDym+FHUQ5t31b+h5ju3gp6WTl3fhyk69mHlqopXT4JJD7Vpmj75jsz0cSPsGeZyMPwJ+sd
OpRbIR9I50SOn1kffTznd10NN+kKt9jWEaiTFQzdycaytwf6m69LavWbuKCSpVu65cOLk2CTFIG3
9sTcPhcUWb7UY9HsxsYTR4I43c3IBfGpx3KHzm01NGYAP0nWQiO1sOz+CTQdLLz1xKq3mvo+mpxs
q13pxitYbf5sQ9FnVySciY57Dwv0O4a024pBU4uW1Oh/iyNs+GZUc7ISS1ue/lUOnoz28DLkc721
hlm/6AWpWBC7/Y8CqAJ5W5pTPVf+Npgjvow1NASDhFn5k3jjt7Ynn4v3QJ7zT4J2ks+zG/Yy0vn3
Qhre6yiybsfBEN01/ZCcS0SfxEx4IS0omB1oE+++HcQVX5ZoleTNaaNNMdhvPd/Vnk9XPEWxaZ5D
qepkVTW93lLlWG+iqd3Ek1Vv57KIzs5AwJjbufMz9siZ5DjhbYI5Lx8bp0IAlVUo4d1apfdxqPwD
IWgM4JT0nFAvTE+UsJtNOs3dZnDr8NLCTL2zL7NmJsIrfqhLx2hH23V2qGB0D2HvdnepM8z3rNGv
gVfMeyJUfUKD476+i53xtVpYbt16qdeDp74H7bvnhhRspDCgy7CPGXwkWkg8hk8k53z5qflRUZyC
B2hAViIawC5kNf613QX+Jyv6mUO17DYsrCUHPosGGX32LzeIvH1h/PQoqrDC0AZvSCtOHHv1Wrfu
1BD+zi/nubEOsx9nB0X72dVKyi9rnFF+LiTTHWSozV2hZ3RRCn9jULUp9HJFpY7yH71M6gcnMtBc
gW4e53aZXnRANF0FZYfRDto8KbJxn6UWtYIqXaPE8g9+BX+S3RIj92Qlxudc+ckGZtTbeDGHA1Gj
Q31FtfxKm7nZN6LKjyVpmeuhXLBvL/6nj37lrIvB+/AVmpQ0GZJdOEVvMp9+aSL7NllRiC2qCCyA
hkeqibzoyWTqYPvXcUF1IXX1ZclCX2vVlE9+I7koVbNBweIstPwl1NWRTI/WPYbAWMncul9yylYL
4f2qOJDX3O5/UyV3nb+P60fbu/WUdaa9SjyJSy/jbRSgSaRuNbzY+fyrdZxy41QDiG+bKu6uvuS2
BbzLi4A9pyw89RPW5K+tugBJVbIISSWi3VK2VJPGB1ix7Xykn22IBg9/1cfQmnzNCkDUjh0F1gap
r3yWHIH3bpslDzUyiM9Um+WvO5vyxbVRYwRd7zyh7sg4iPoS0N0KVlY8pO++1WL2RO23MCNb8wap
PdpMisGj3qpOVsgauC19N3/s8glBEcBtDfcXBfWv0MUVi2an2lYosQ4OPCzqbE1EtqFoKXRzZ436
letjNGI/40iF57KqhwR87jiFrj7MJuJxTpz2jjTwb4Uwd90X8XTM89GlKrOP4N7jeHzuEd7tUXxx
Y415tA3RIr7UtqHjtJ/nQxWl8doBcL9LtB2v0U4A+wxsORJSZfWvaNqI8tit03T50bEdJmX6Wzmt
HAswMVus8H6cGMfHOA33IWq73zVMK0v5gtzp1iJGq3v5VkvxrzI3EJF1b4fpxqfcfY95wFbnRFFu
vM7ZMC7Z3NL7gM9So7mR/qMOOi5Loh06doq/LWD+tRepTjexHNTfoFQI1XrUOxG86D4qFnm1MeAw
UOnyeSxcl9j7EGyyS+dfIYLUk7FwEVYZIOLg48KhRzl9HZBPAUsN47lrKuQQUWjkzm3I1XLoBOIb
QfhrzWFzaRGsAsiniA7iPHgK7AJhiTW4q3RC08eoYu8rt/4Agkz2YKj8oTHK8SUZfhMlUvwK7am7
solHrwXo1j6sF3MySzZxoWlWk4ontNFyPrAXuWvHK5pT2JeaSkE3eVv0QmtDO3RcRA4ZmomMT9Jk
7WloRjwAQYqiY3L9Ya+yIr6WURl+DwPYXiPbaBsUU3NIMsYZM5iJzgp4jtMyDu4Bp8bA9CoZaEIW
tWRGRDll8ZICEqv6s/HFsp04DFcy1dNdoPEnMhLJ5OAzP9CTAMfpORq9UeJ3fzrXmvRatMZ8AFoX
T1OL+MNoKzrXpB5tAw/Gd3Fi/dyV/Xg39agpyRLFKlOwmXjdEMKE5fIpcJLnxK6jvV2msHKF84mc
pk/XGbeh8progFDW7Msxco5dFaDjErFHI1csxbMXq/puRjfHw99k65oXCYTHD3nX4bWSSILnW5QE
jiQHv/OWp9dIoD5lVS7eupCggZU7yhkUR7XJNuy98Z622/gr5r+vUzWwG6fcnqaKSO+YdX9yCpVu
W5KBt1UYVxsiJ+N17oNtxASyEWTFoQtq/+yjaKdlkn4MEev6V0tTBgtBOh5i9Nprx5r78+BQ6Fzr
MTuWoWp3egmnv4Ef8S6EXKF77p9qbbjLoVhHSjSsdsCK0qZLvMWFw8Hc6hzAJp7fW4XjHZT4Z7H7
fjt46CttL54TKvE66yBk/ZW4FBTSVlxuke+4jJ15PGINoXYDtBRnR1BPv0d/qVZxBgnaBwPVraNO
9jVv4NVOF0xGvd19QBznW5NhBF1YWY/2rOQpr1SKniAqv7Is/xwcG7gz4RARAV4OqqQ/LcssOGIE
LaqkNa4rBL1PGcYFnPM5r/LsB36GhoSOGhn3vA6iVv+2mP6/blT7/6kr7RZZ9n8LmTbf3fd//ClB
wubrd/Hnn/95MZRl5Rq77L9/9fj7n//p3H7LfxWlOeE/Qs91bd+1bSf0PayD/y5KU8E/AuE5Af/V
YR+1Ja7N/ypK891/OCKkOZ0DkMHwVgbzXz1pwvmHTysrmIXnIbL0iZX63//rv/XbtP/j6/8o++LB
6LJr//mfLsF2/825GPC3Q2mTqOhLn3+F+z+NeBEImuvYQXFJROKizBadstdT4xZ0tdpZO17arEiB
v2RVF2P/NoFdT5tFZ3Dkq1bBsL2mJhztPzJxlLqnt3BAyivn8ZfLfRh8Z2Fk7ANZdEJ+Z1UL321q
D8loGrcLNGA5V/1DnvoZ0FQomk3rNskNec45nerUHlG9JF0Rs7o1jvMwZ+Ri03tDt9F6Giz9krc+
/Yg+O8hL22Lae5CdWxboWET+NHSDtI9BQrvBlir49rErcvEG1ZpalCgzs76LJaVxDYFj3x4sciRE
us2sm+a/x8bsERg/toW+OCQ9HaTMQL+ICUPeVecwR6CxU5/Gz7gugxjkDMnVb1lZ6o4QomFao3Ls
Pdwi/XDOoxvrFA0Ox0pTll15QXvVm/NE+IAHAjvacwaQ7nETFiRnLtsmNUWHwz9zgysTGsuj2/im
pTq8ctvfWehV8TGx0qKkeHfMv+KlIuMj09Z472BosdfKJIF+XQKWgsL2ffQYqpp/pBgp/GaX3jvc
CeV6SV3xAuVNWhg6MErRiU461kmMbFbhGGPfgHcv4XCi0WJg9RHf/tH46jC6lKKcNmXW+d0qLtoF
y8AyulUJoIhejIeiqcPdwtl5jQE6Wbg8O/Tu5DCmyP2nxNH2tgKAmZixsQhy1+tZ4uVkSxuanSkX
E6Fm51/6WOBIik6io6R3A4RkHYIpRcYzmuCJJ9ladlkew2e5UD8AmXPJvPRcIPuZ970i4jRbSZQi
DSHwVWyuN1/B7WHphgqBTeIVPWEZ3DtLbPgnt2N3zTFEZe+1J0of5WUUdjSVSldxwjJp24dI9Er9
HlDHsuqGrFv+Tg1ZNbPKzx6qy9SJ+p20yF/DbjJ341PRqe5ucdC1fDo8Cd77WNkZ7l3kfT0ut6kv
anrAHO2X23IA+sYI2mOOM21XSKKPApsFdSijgr55a0weAqfw2A0yMhLGrRkKH28OAO30JTxWitVS
TWP/3PWFbQ5zqZDa3OIi6JwbBJLW0V6m4BBGNyF6OYkZV5Lvks7d2ThSmaTbCgnNlA64l7wFb+RH
g+nw1mlkQiSWlBOqeTPhvgv5kbu5SC920CxTAUUWK6A1F9ghOUk7HS256qpU5AnLnpjgC2Nicxaz
zrO+ZacVcuIoWCWm9cN3DOUgZ4jUMj3/Ccis9H914L8NZwTOXMoT0iZLAQ5sasi6rSYnwX+r1OKF
as24qJALiExCyifKCSy1zsn+MTsYi7zrTrp3M2NOvRWwRqECnAr/maQbhVZ1Bq34qjxQr4MXkr8I
V4yK/yUqHBwYtdNJlO1FOOSvyLbB0fE1tJpihQjptGJBfWI2j3GYuJEoDlphQV5FnijMOYQMLNfE
YunsVFNfHz7EBjAddbGqfuMhVVuMq8I6ZG1i0aJbpRYFx+WSoUKjGPClwOnO21PqtNxpbfvw50Gr
vQ+pYDs3wKNNvadf1w4+xlDCp8FuCdrdomr+kNrq9b6eqId9AbOcg02WecS01b0RHwX2lQ1Y8HQU
GSndZyiJ/q6dWvqtvTZjWvD5oTZpPaJBicFp9lDJ6DNxDdgYmUJHD0+LHswHbZrIG7loVg4lxWc/
F8M97pwGbcaS2Qgs9QI+0yKn1qWecJxCDdxayWAImVE/48XqkJ3W3lFrxyPgPm8Cj2JqqX7bRTYj
++T3rphy0o0IAXbk6AxHVSFnVDBe9+i8lb9isovf1BzEGwSsjjyg1q+3mohwAOux+AMquHxEjkY7
UfgAn7veMpN/7JcGs2DEQ+zdt7XLpEdAasw0NI+2Whd941NEnmB0tTL7I8O6iJGrreOLC0c8P7sQ
CxfpAPPbHSjScS7TOlzxEtjzJcJfEeXrTA+qO6qxxU6aVZElLxFgl7lHytg/G/TY+dGMrc0f5XtP
s1cndMQR5tQnWL22CA2Lcj+bwk23tpVLEsTyF8Kh+EhmK3ix485R+FNgn/CnxQhgU99FaJU0Vvsa
M/cTL1TrtHsnyDx7i/2hgYmcImSeYa6DdRyL6lJXzvxZlHN9HBFV3ce24lyIR+I6Yid5mjrUKLnu
47vauJw/YjDnWpRN9CzEYAEWI/lbSYsPJEbcNa4possB+xy33bdWmlFxUPrL2Z4969POSopIehE+
RIjvTi080WUck/nUZHm5giVJ7wuHZ1J1AV6gYq6bs2ptPGN1274i26BZraGhTi1WAngL7ERs6jMY
P44r5EHDppgRuc85M/iq5hKDP25snmXoIOBi/VsiYtGs8GQhxDiaSdd9RolmH0yVdkfhWUzgfQPL
ZPCxfKC1zz9dauK29s3knrVGn4iYij/tpaUHG9vlFWMgaOU4QAVbY34UiHXWI4D1SQXQyxrEdVnN
rp1v7IDlejPrZsTxMQRPEpsUIgZZD5sxWOSqbUhvioKecyMTU/oNVo36RpianviiAXfVVc8Tmtvh
s22W9N6eqnRVT546j+lSH/pyxgPcLdmrtm6YdRERaBGkIRp0gk/s3nW+0f9wGIRu/RyF0h7hvrPw
w41RdXKnO9cAYOUIrk7jd7dgODceSHidqO9Yzn+yHCNFhXbrsYuF2KOz7c9VcfNCBXb42ODQesL9
yrYt/FtduWt5ZHqZ4prrOtlUJYEmmpJOJlmPLsFIbyKGqVWFPfrUl0F4GLKkPHMYW8Bnc7IfjLB3
8xxXqzZK5nPqIDhepUWtzqFJ9GEKhuCldVgIcefLu0kUwaOVRsW7m0XlKeSx5LhsQFGW7EGUDthO
4S87SffQe7x05e0DjeGFcPytbdd5MWa5zhP6rFW6ePnGlKq8YOe1D4i39qlT5RuvFp8AvpihZnsf
Sy+i/zVND3RWCRzQPUpdO/7phi59UY0z7DTX6iEt0pzzdna3beXxkiX1Ke+0fVdBzYGHFA8zKZ7H
NoAurFDug7F2h9rygs2iompPopq5E325rPgALcK06jrWDzwTntn52gtzQH9Heg9Qxs1V9FH85xZ6
8uWZ3jwFuAdunK05DIh97tJoQi3nc1tMHHYKMqAwSfEbGWPzRu92vbd9EfLh2w9lz4u8T6f2Wbna
WpecNJuuFDupluSANgYykPDFTbFAhRZlWHx5i0ecLIKPfoTsFukDneVkrcBedI9AKcmdF0n/bFB9
77is413aLM3WrxGTrLHSDHgzkyY8e3mysHKPGDFK+crcS0ZNS8gaoQJ5csB5xBjY1mI+F1Xvbt1u
MBcxL0TS3aBANLaSORxAz7t2HcbBYdLRKqYhHZI0+WtZklZ1z+HeiUeori5tUW34g2VBRtvOOcrb
/tp4JjDreiFghPt1WQcyMz/J3GdroWDS87qpX3ms1bpB7cNEiiimnJ1wU3QJKFTQLqtxCtxrK9N2
u0ygod0Um4vxmd18xqG9SclNcEFkb/kcN67axRDosbXsk4qxjH2IqfBfQam4oVZN0ie7MdHq3FaZ
fh/akeyKiCozdHzlZeKdayZXbILy5htJrGgX0kcIGuGlBWEn/rRpuxFNVM5igXJZEsI2EGYzull/
ngVnzDQM7qfK3eFIMSV3hywLKuaD8m/S2dcsFfNOcrFcChj8TRI089lFJrBTdTudnaW+74Tj3DRx
AHx5Ftz0YeqDQMhXSFq1U/9KxEInAPSp7GhTW+WdYfRCG1LmOxv/3d4gPVpLKxLPWP+TfSjb4dkR
9UefEViyuEz2fdukO6sAs62mkvSIEiFTm0z0y7dF8xTHaX7wa4yuZZuxLCAJuNZ1AQCXjhGUbehj
1prC8uj6+P3dGIVrWxVkDkTF9NGP3VcdJvkZHEWesBxKXvLys5t0wlS42HvUkRJLHnmU48abAntD
dlW1SwE6ce8UzjnR+qkbwMJXlYnk0cl4iN3Ufc5CVb3g8QU9rkT2wfH7hX+n3tMWM62FZLaxHLWp
a/L7ZKe8XS/bbx4wxOtMh1s5C/M0myrYmJzPuvGicjfJiNTKsICKxvl0EeTFbRgGmrU1Vc8i8NUm
hmE7+V0xrG20aCumWvE3xzMBwDclu3kJ2rU9l6gTh5agCItrPJisj4F5eOUpDjDofxTeZZ5bhy71
lsO8TDOJHBWSLKw8hJpURXQdcYvka6dIo51afOC2fACZbBYY/nwGmlj1Ae13fhd/28FUXRSpOMcS
emnr5WEN6j0765gx4/ZYjwWrkYevOJkf6aWNH2Osic8kPpDpSNTGubNvyYYRWSkri7N0nUfNa4sq
7Tvsx+pRG/ZENlRW5JBQ8TXEtfXZWUW2S3M4ttbukucqiLI1Fob+GVXcTyvCeFy5VYYuJK7NLbdC
Fhsf7QQfFmVl98g5skf+p+kpXyrSHJSXko9BTAHL7vA5q9l+iKLaP2ei8ralFRf3LUKl02wYQnKU
IRtOh2LfllN/DcbSnL10ehfsBe+h0cmXcvOb6toJtryawRrHqNgSZ5TjZ1rEozH9i3G6R1z3YjUO
6XQGmq6/MzksJ64ZYh3tSnzqHg6A6sXqPgY1fqt4WVBAYqrDGc9UlyR9f2Y4eKPO2dlqv80vlBQn
dw179LdMGAjUDEyfW/VlCARmv1nGZ7lM5lBCYK9L6rtOXhDQ31T4j8WUit0UdtluKtx5F0e5v2s9
g59zxjAxDY40K6/1mn3HOXyqUA5cuqR5WW5WicV3OTuh2DFMpGYddsl5kpa469BaHwm6Be0wvYKd
xwhUoRPbhKVzHfB4b5NgeUUOW29RErmcUsAJuunuObDHP0sjb1k+cVXudeypI6Byv64EUS9C+M4x
mBCA572zD1wxvKEaxYdS3S4ViYo/jbp2q1Vfw0iU5sWE8jFF6Ad/7sZHd2ZGThoi+zzlFTtdueG2
yiLnEuJoWRkUGpgP7f6hCQIKEdLUx8Yxgs6vE6eRMFxx3ZDEkuf7OfSugfFvrywRXtKxv2s7ig+x
0vMq4iexctNBHtJGN4cluIU31EId+oQYDe7z/myA5x+XMNCPOJCbc20t7J6O1zBoJP6Jb748kf+u
0KxVYOyz+wJi622hs07ayVA+Gbt/CVEGr9WorZcFV+uTbRNeobIkWpEWIL7GbF7WZUUZsy4j62wR
yhSsFMLlQ63i+L7No2HfBNXvZnGSc2SV89bxq2Dlsu7+yQLP20SOyaIV9tbwlBfN2CEwHlCqBQnR
Kp4b7ibexTM0+8i02YsPVy3VN+GyQbhTII0bcJt2P6eyfmhuvBHHLpkhJe2EYAxaxAcaIvMt6mz5
y0YHSCGG5cPUlZLxphs2EpUAARpzM5xshuh1l9DsYqMvX7O6lqfcbntidxFleMwhD21SO/vcKZu9
DWz/xpUcbS1PZt+pF7VbYoZh+oIAsw6C67OtJueAqmrZWJpWsprofIjIPklWTMAsjH6Z37i44SxG
KsxAs3BK9ot1Gp30Us0UKpYEId2HzTKuSleXhNKRg//HR0ZOXkXE5wuPLIjMiD/BUmKS29Ck5w6I
3arqwuJBTwi14Q0JzyQ8b95Iz/9uksq5U2Oodzif2KHN4qkt9XvDXmNs+phTZ77YVZ8d3AY51JDS
u+hPpb7Mc8mbOpXjeinncieqRDA3+8PXLBI8g44JFLoBNd9PuJ/eyVzEbeYm5kVo1sRVQ5DwBYt8
v45y7d/XszfvuUBcmNQBfz2JJtGqKwoP082SfZbKmp4ggH9HgbvcFdMyHhEOTmZVKbdHuRwrslXm
ausqjUGZ9f4im/qWBRUOWPeKEU7BUg14zliXK1o51JaeWesRzBQczJXjo5/O+jkZwHxAnf293Ynl
2iUlSvu0sJdNJXFqE2RhP47N0p0tzFpPSb9Md2EGLZYHHsk8NbQMiTGC8SfOAvRL3IZhOiKHYW/f
TRXJk4U00SpMU/nVdBOC2zRAL5ct2bqnV5Gbz/XoN5elk7GfIlEDne/3merGV0dn3B6x55HdEqG1
hm9PokeJ2GBr0eaQrUx4gzkzP3S4kzxL/TaEiVc3bBdsAkBHQkn1IqEsHdR17k1P3J/t2VChDlag
iasLGH6qD62aNM7KDBhOpXa+d2PW2sUtumOMV5XlKGm2btFrYuGCof0lC3mbn6fe+bbaLnmRc4ad
jptmfE1a1lnhGrWX85Sfa8dm8vMrAxPWTEzRNV40pCa+zaRQVOk6rufvMc7daz8yb6JkYqK0FK3t
vU3GiVjyP8a6hQhqPOfgSM5XrPE08dYMj1CT4d3AS0wO8twgt5CJ/xYTO0XGl/Du7ToYLlM6xUcp
LeDxXgAYOzYkVBYtHnripNmRGNyg2GofVW6CneDpZE/1CSCQJlnJyP0qUN2sK83QMcR2+d4OJFfp
FgNzgcJ03dXLXSZgzwtP02ZYeb+zNB0PjLZ/lO7vrLSt1qBGP6rpr5ofOO6EoHEeFq8Sq1Q69col
eW6X4IdfJeBuG1Bn95TJpdlR4WhWzAVIWalQW0d8GLpXb1iZDliDbg/bUD0KbU6Vvl0UufXoVojp
GF5fBolPb55+xbH1SZ0Ik9OCAqRI699xQv7HnCuHCSSlyB2R1f0MC70aBZ84Y0SNhAnHI50p3bPV
hiiAQqPQTUSZexnxwuws07Hyyoy9ShbV3y538vcl1QfX59AkQHYgAxNQZyhIgrCM1qz9pUcv7Ow7
33PNccFi7u85tp8nAR7hySZF5hFdlq5mDrQpSDhO5PrqQaLSwVrMk2x/NGU8vdWYYjaNTd4JgHmy
lujqVo21ENQ5JtVd7PvRRaLG2daOeAJDf61jx9lVlvXqz75/jVR98dF4bHif9CakyfTBStXZSHu6
AtsonjR20akfLlnQ5j+d4EDsg2pCWAmi4Mcla1DU62MVs5G6s0XYxDQOSO/z4klRoPflOBODFXkI
29KY9jhlU/vlDS7GrMh1WbWRxR09zDle1kiiVrL2aDf1uBMse4doMRYQCkFzUCbhg4wdDA5BQSpN
kgX3pR+OGyas9sn2IUijKh2fjOClHLGOrBIRd29RSpYS4cD5+5jdDlkyZbJ1gRT8OPqF45EUFmd6
pS1e4hop8wHTJobGKhr3adXOy6qPByTsifhSDgCrmX3+wo48JNSv1q8WSOBRBlZD9yYPcB8Coxnc
xA9IvJd9G8/pRUX++BI7obXvbU9eCTDWoGgzIRw0gv7rPE8OcR2mDwTi99uiq8h5ZD1+gYgyCEIy
ks29QB+6UI4rCDT/WDiAwZHJ7kbZIk9QINLCYEN17ALNW45dD91bdir5tv4sKvgLeZPcVO1BS4gS
0VzKicPtZFnpE2ElnGtpL3eWHpFhoNKiDrVu+RncHGIO4vOXAEV9TaiEH57b3CPlO8ezQOaKM63b
yuE8joR/QXCK0KyNxr5eFQuCxWxy8LO0qDpXIiXsxlP0PLmQNRdIMECXolTXPPPdGKV/K8m2bz+D
jmwBLpLYW08KmbjiViFPBRTJHiZg7rYPHmxPcThIxW4XxYhmSPy9lE0LFmf3V+Fmz5Fvoge/jZwz
gEQUgJx1xSHLjL6C6+IQrXv90lVzt2vygARGSazN1lNocFGXU62H//ZFD91zH+XFPYmO3ZVvhPmo
dSJm7XwigzL2QTeLGQnygAYUAwfZUGGXm8tQVf4hQ8O0uekjLmogLDrslPh2EwvEE8hjekoFAseB
FLdVQGLTweqj4A7WpWAC7PGuZGHyC/XDd5nVWbdyiSB+A5hCjhR6MrnvpB42vtsOp6riKlyhwYOT
M3N5oDak4SCrws1iI3trXHwy+c3Zmztj+oh98JbPxCR0ULX7aCpn/KmLcrzOQ2iBnjUfocsysrL9
ur6p0n8tCSp/1rsZMJIhKQjzx1rC+1a+ubg+0/6C2uWBRz3vSU1cSAdCODiOjwN/EeBN02AC3y7p
uIQbAA0Xw+viRVX1CKlMzlMdM/+jF/deWOyluCtppXqf04Bs1HUdD6VZo6BnO6j15Os1VqKu+ym6
HkTFckc4GOWnwbBbgrDzP8q6L+Fk50bUh1TnJJOSg+m0W7/X7g9xiyEkbedGw4MgwpHa88h9aoRy
m01fBGO8m4g7qWjEG6ZiHWq/Iy2oLcf0FvIBmDS63lNLXJDZtVZnXg1a0AWk0tSbaZrLB5i4cmcm
hEf4G0V81HWp0QJOrZw3c5Kor56sspCooJGvUfjwwEiG6dsP+r0ny+zSLJY6gY71jxyZ4AuOQnBj
FS49g3adP1tzm/wEfvg4VEvwa4Yc2rrJ6KxJ63poeJBWTqlVvmnhOp50Ib2RlyCa7xyzVHDhTuu9
WK5bttTUQXZUeSP6Ox/fwR9TivHRHnze+oGNbTxaJOQ8NlksPnQyevaRmIv0MWWBzQB9RpMjWFQJ
Ne6hGa5iHJKFAKCkDl8yoRpQnZtX4tsTRFqvxz5q260Iy1t9Mv6PB85f1td88vgQexC0hKtbZBWm
tc4CkUqL/jnAmCJ3aUCwwGsSto11zIk2TX46S/QsaRZPj2+KmRWlNX9drDPpQQo+18Vzh/sBW/Q+
ixjN8HS15SdZHdOOIC9MnEXn53vflPidiZ3UBspdDyCn1vCipeXv+MBoYbXsZpMlI5hf7v4WIwf6
7UgkyG3csffVB0Uc49VnVThO3dj/YuTN1rjnbyxzm28EnV8bl7uBpTtrdi3s3t4so30oa7FcjE7F
unEFebuDN/8NuQieCzds3DWyAgJz/EA8ZgzVP7ZcxMsyjuodmZfZhpYmO3HEdkESsUjuelcWpwq+
+sf4FS1N5BpzcqHG2s9I5tZQ7z7muTav76QdKlCvGuR3pYCaL8Ewer+HFh3/UENOZWP7Loaew9Sr
T74hLgOKrq2xq1VYpglm/Ysz2Mbz9n/YO7Plxq1s2/7LeYcDPfZ+JcFWonopU/mCkJQS+r7H15+B
tG9VksoQr+/zjXK47HBKIIiN3aw155jz9qrX9ec8H158+EcXCNW1DyWySEaLRXczegF1ntBnt8sM
rS7jGfyiRw0l4aq396qHXavMeGX7jl0vBElqRGQx3RIKrW8Dxc4PpT8whBWAV26KyMK1NWQLOjuD
Q8hbuUsd7VsyBPqP0ta114g8wnWs5MHD0I32laxMuYUyWy/KzCNiwxy9rTNF8YODX2pHb+aebTca
9TFx+g2aBB5xOImDqRBQtGi7UVwYoQG2Ommd+xYkyaPt05IUeUsYSDayzIYZZjrkqniskLSKVVjm
YskUpV6hmjFQQ+fdN1HU8YNfBcNB1YfORfaQHwzbeGRG0h+AqgZ7tKehvxwBwW30uHToGRqzZzOS
Ok2ZpkewQXl6ssm0gBmzV3vHuVfwmCA2ne68Uv05jDh6FiQmioVGtXWPs6PliGZJ2ouhtrLy0XMn
ShRL3t0MVQiFOBx73ULV1ItfEuFYOGJbqzZ2hsRSOXEbpb2GLjuCLkvzp7j3JqwV+RtkV6YMJkco
DJ2NZaLR8qVtUqoZHYM4laGD4MTWZn7pYqB/OWIALLLFTkVpiG3GYLPv94ZN/2U2rmmw3yksvWIv
hS+JPAYtq6iGpd9gsWhHk7ZOatVbXi99S6vaWqbzJj5hIF63+iTuRuHJVVDUtz6GoNvYaNunIEnC
jyYfNLFEjlT9lN2gH5qizF+HcjLue6aAhWJI7aHLmu4DncLwUcrc2aZKpM8tvjvTaMuLQvWGS0Xn
NcPeeQc98AZDmvUYSm/FqqCy/TOSXezJV5/U8KXQy+Ii5DOEwMyr4ppWFFHuFvoTQzFiQtQm/S6K
xupmSIa3MQ5eOseg6JbosF+nJH6wwQWuO6MuiQqzun5dVGwuvFq79MVE09csbO9CYswBCgISZz1X
YWeDZnURsn5uKz0Ty6BzarrBA72AYUDViiWKHYiRAxr0o+8iCAJtiUSkeYrzhMqzGVukuYUACEoz
lgth29vYZ8You5KP1E3OJRJohaKfpa9FhmMF9QvQaiK0KwyiBrz4knizlc6p/CBNadyUabQRTV25
qMf7F0Y97kl2aPdRjoy5kShOgp6fFYHXb62c7YfWNubLQM9gaxs1+6tu0KAC0DK/95U4wNw09aQg
RvourL3xrkLj6tqEUaCcMfOoXyCMhmpBKwH3v/yu1p69dzxpXuBLwRMd+8E71Q/qsUGqxNqSRQjq
V5n3VvAzxxUHszJM4QMLTNCbJq52ucY7eznxZVzjC5jqS1Q4NpmMhK0Cw+ogrMYhvFf6rAQstbSr
6qm8Z7R4z02DBX0RNIFxXbV2QznPRDttK0Zgc/JJ2q2cdGeHjWRaxIppbxUbbHxhRM2lbcMAeEqb
Mdirkw8kUpA2HRd+vaqlbh2MpqkOmdZZ3qai3YLRooSmt8d9iGCbDXVPklKEydCj4kT/x+10VRn2
U4lyY02HJNvaeHQvEz0Cr6DhN+3WzWQbcEJUqtlgTVAc95smC7XmIxUtDH1PQ9206MekjG7tzteb
g12X1gPuPhTAZjC1KLg7DjXqk9kLT9xqzuiDvLdZFLcBzd0uXMlURQJN2UqOwz73B0t5IHvGEocW
Pkh2YaaGR6SBkuhgAOMgbV6bUTeVa7RkiX9LK7fvV01pms3baMoOkCDaNyX9PimlF+ELFWiPwyU1
zgh7KjQ4vAMvslC1+CNQesVb0fSlDwsyB5wg46G1yildjAVlDbMrU0hP9XQFLm9aqjMXM6S4fE89
Bp6nhrTwIqmy8Urlnd8Goq6C3eilyNwbtLqLQQI910rycrwWhEcXqtJtVdO7b3R9m9k9NUV0OJYW
X0a0yj+oJVU/HHs0sK5aiUPxTLdjXIXjAGVCHX9ORa/tG5C6L51mNM6+T6Hv36BR9iXA1C4y90Ne
MubG2tJ/FmGA2jeXKh4n5FEkIjSIOb0YxXxq9eOHHXBcGkzTY7oe08pYYHjuxQoRTcImGcEy4neD
mslCEXn4nqNTNndxkyFPiVnfPgycPDuF3chWmg1/VkrHSza5U84LuxwQfuHQ0+WwEQ5nvjWqfg9O
36j7AO85y3ro2ZOs6q7NBL+FC1kwhBI3UOvVQ4AffmJ9C6t6MiG0NVYR/0QJGlBiowsKt+ebAtQM
yLqZoeWsrtkvRuwSrUTHhd5g04CRWY5K/No0+N6IjihDK1oL0bR3pl6oRoTYUCXRZYlqxKcBELQe
GrkV8Mx8MxKI+M2p9Fq4TdFiyHIcr7+iwN3XCldPi/EOs2WztNGo01bonrN8ciK3J4YpArNPTQnb
o+PRdl7lo5n635gqk/hbXXMUU1UT264EpgyUiEMkeNlOalQZgKY1iDaS3GcFVXB6NisoIXw5UZ9U
8QOKIgOKCKijTrn5n1mX/K+k2YfwrcrZ2Da/fuwtL0YSIoLml2b4v/92Xbxn9031/t4cXorTPzlf
7z9/FLXxP9efhdFH/0KVHJH0bftejXfvdZv8fRH/PZ//5P/tf/xHVP0wFkitgUxnzfzbmFKzI721
jUL6C4n2CxCR7r3+9CN/S7Qd4685oduxVJo4BrVYss3+lmg7+l/Qw2z01gC6aaf/JtF2/kK1apjE
JBg2pTuG9H802or6lwMPR+UnLZMfZBjLf6PSPo5WckxE2iZXkQJbvBDSPAk8CsdhDO2a/Br2HdLG
KOZnS7RoCYzOxMCTV4UXmvxX4UpcU2gGenCK34JagG6eJPN4cggytJ/0yEsic7SEFsKY8a799hhu
/g7I+V1/7hwny/xzGdOyVM1h323/Sur6LT1K84rUSPuAFBXEFzqZOIa3rZmp6lULVSl8zuNvcbIF
GkFrtQRyBtofrgupf/BU/V35qGhLGIR2clUorgcZsFmCvOcvfFbYHeg3TgVzLodswpGRxiyxfMFI
RzEgLrWrAbJDjkn/YhbxVgtbWxjBcnaivMQ/jReZgxheKspKJckDwTpmq7fxrQT71LvUZs2gW9g6
FIoLYCQZQnDFp/PBLswFiul0lFBc70x616dxwDPRHdpxwrEd09IZcb+nGpNjU6paxzgAEtcvVKBv
QS994FzdXUyQB7wcf1iOk3379UP60zMyHU2iU3Rs8Ccnl02ywhpzn8uqaP7XnBmoBsi6uPr6Kr8y
dP8eIbNj4u+h4Og6N2bY9mxFOL67rtahepr07AKHFA+3dFwz24DE7KF/5d2baS8KaJ129ZJmT3Vy
pVnXaQ67hLme4Y8LLFoO+Fl2GgpYHIw3lfwWk72XqdeOvtccNsHXIUyqHvzr0D+PxqOdUjTrnv32
aohfu+zM+/PH2xGqsE2+On1+i45vh/gKZ8A9qbq+WGr2NdqPJbKMNaGD/Qi0KoR+EjUbyyYoqBvc
gUwPq7+JLP6VkYxkUWza4jpV10F5kUwvFrlAwa4rTTeBglLVnDAvk6peFf0uLlcw3pzoSpouHM4F
mlJaS7ewDEO4yU57Jk34xC/ya2IQtqMyFzIIiVo6vi9sGx6CbXtyE/wLC6OcICmJwUV6GyEXJz9a
L80z4147Ttf6e2hIemjSYpLWTfvku4Q1ntLatyaKcfpBhi/wqryrwDIvkfHOmB8ND0HcbnPJdEh0
RLARk+N+PTznQX4yOk3HtG34pLbkvo3j286pNzpVZg9uy65kOemXRl2t0iF768dG3fz7awmH2j2W
IF53eXK7wJhbFf3T5EIPR3bfLlThOMivoEYXPSCUr682/7bTOyNVyGahAlSJZez4zsbCyCfd4kJ6
Y1zmEWwQJG14GHWLGIukeoodB+ZITadSnHnl/zCxsH46ptRsi0XWOlnXhmEo47IBxUHdIqMr1kSb
scOc/PX9/eEqLOzS5j3EPIt56vj+UMXpmck9ktBB1bzNSor7pjGeGR/a/GtOvkZLdSSZkSqeLvXX
SvfbShaHRp4ZLV1snAMrQcsJFVGwMlpNMss0gkS360yJ0UYOdJ+Vpj8zSf9hbbCwaYEIFSzWzDfH
dwmChCon+iKXE+vcVH4pG4Qy6tghMCdNb++DV2EEn7nqHyYDS2N3oAmTGASAc8dXpWKGWC0hjzjP
hngT6Br1bImMPXyxaYpTsvWKMymEf7wis6qj6rT/VXWeKn7/mol7BoVDazHK6ZOYdN0438Hh9aZU
W4LCxGMZSf/Mw/3Dy4/dzrGt2SvH/+YP9dtFCy/FlNMNYMC0a6uaqGXao4XLJ/8YhXFmuP7xWuh5
5/eel9Ge//tv1/LMPlDimGvR4FgDRVZW+dDk+IMxjI6KduYV/NPVuJIqLfa4zDYnXycEFU5fDBA3
bh87QOx0pIEl6CMdykkzz3yNf3oT+Q7Z6dn8xUR6fGuQRQd6f5yZ9BDZK6DWnvwx9Cxfv++fb0lX
DUczsEaaKiqlk5m69YHeqcD3XS8mmchKfnRd/DpCuDN1IzyzMn2aOyXaHdOUprBM22R1Or4jbR7g
vJWqG6nhY1VF3gb4RbCETfcEuQ1zThe7tdbbNM+6M09Om/dDRxMO17apIuqOw3aJme342sGIdZKW
w7zBCN/IQXysIzybAyJKAuKRuagldgkdk0mfrvF2BmsVAn1XROGZAfvpjeRzSNVydMuRgp3pyVP1
BkTGxCySrjk1P3XejlWhglPwYqKhENiFCr2br5/wH2+d7SgbAZvTkGWePOKoJBtg6FrVNWKqbLNS
py/lbRRluEZaC+JMv9d1SFowFSV1ZvMj6yQlozE+90HmC508A4TkFoc/aWs2KQ7Hz0BVBIZbBzk7
pZN2FabNbI9T9mpUItsU1vUYdNSfbK/eVBMekqjbtZjELRlcKWYXnNlyfloCOG5yRKRhaqgms/HJ
EqAiXQknLSIcnkIUHZRgnouXZTZCC6+ImtKDfVoEH18/C/PTSy2pEkvd5MmbBmfdk2Go+/agJ6EY
XVWDlZF+dBwPfP97XrzzxoCQIisDVk22UoJVba/l9JTaAA6v1PpH0sF+3unKj0BCQsIOUyxuw2tr
n+Db7xHgE5+WbdC5x9Y7kviBF1jsnOTeC3CZrAp9l/tP0fjcBRQmb/v4MNTXX9+a9mv2O3687HPn
bR/+bbbO1sk4mxRbi3DisNhUW1PdK5w9HevnKG5Ser1V/Uw+Ej3Ya298yJMLQkva8UGQG1qsU9Lc
6PNV/ZOGShkEi4mOIWy+2+2mcb6LYptxqM03WHhHuS7LDRoMsag6t0iWWAMLwuNhB9z4/apqdjkZ
m/3ai3aJcRnqt1l7q/g/9eTQ6RdG8ZJnB7NfPw/x1qCoZbutfWto7hC4xvfhmRAxoNJdcJ8k8F+2
VntJdq5tLfJXK/g+gGkB5KzQorufTGJC1xSM5eycY95ajXezuHtaqD1yYpDG1k1TXegdXpXHXFKb
Z1w99G8RfpPwLvOI3N3EEAgoAz469EfVm2C6YjM+B7TY6CNX5NOjGuWQDZQWcbiwcD6uM9R20IYc
7568beFcQrxg86KI3bwRnTHizgVyQhg/3TM2P7AScMBR7/q5272BvvKWdnut6uuUhCvipHCzKXs8
URFeZ+0m8OAQNruJbLngdchWRDMi7VCnrVmtHXAI4Lygj9DTMF5U+1DuiOvVcYJ24PouymarkTxg
7qBtIFb6elR9ni4ZU/CaBYUlVeXAezxlCNamlFgttqO5QR9Oiy7YEEYrYiC+dVFCBA+z+pkV8U+v
qM3u1xIUdExxGnuO9pkErWHe4fMPAKTpfYgE78vXN6b9qgmdvi7sy1QoAqxLmnoyFcz6CiqxDviq
jqQhTi1LW781vAU2hemtRoCj/iiqh7G9G8yfhvle437r6q3A6qaru6B2MV7AY7ex73VuK1aY+Uha
suSmn1XggKxr1xbfI7zTGeCN7nsA3mnh3SkXaQ2kcJGvgluOLCboOzaBF82lv3egj4MfXQcXzaGx
XEytkLyhWskNYomr8l53FkgN7XEJBQYOe35LQSGXeIA3/hUM/6LdAqCR6WIHtQN2UPLWNQ8ivM+k
sRg/prWvrujg6a2LG5eXnvL7YixpUYfJUrW+kbGAS8vyLmprqXWuGK9CPD01jp7vVXVVBFtyu3DM
Dd099QDhgNND4LaBTNv1ByNyp4xXZBGUa1Ps6/qZLm5z603f8uQxNQlB4S3rtB8CL3WT9vtGQwVU
QoJSXtCgm8W1UVMMQ5lYlTddus/brUPjc/z59RP/tNPixEgZmwoHU+T8/8dDuYHZ6pR4t9zejkrX
Crs3ApE43FjmxUROjvvvr6ZprDGgMgQnjpPRpduZCaYV7UvWY+M3qeH1pZ4sHLRZboZr+OurfT7P
UfClEiUkSAzeWHmyM65iqNr4FUcse4Kme4ow3jdQEqMrxa/DyLNjZ8A5FS9pwd6jILDOLD/zt3fy
NrFJZidraVBPkUMcf7uRUxDrE3O/wyRZzhOYTBmQ7jNv7R+eoQ7MQreRzc9f6skSpyeSiDNkhW7q
WOtkgkiOIwkXhObRfxGTfuZr/bxHma9FFQerqEXF4WTDFJFdm7ZdiZULWPwWEodUqW/NIMeGcGAv
QzftCDjiXz/M05sUGvsTjgIUAShj8k/HX6UovKm0sMYR1dw/F3mPfVQc9Om1hGN65gZPTwRcisvo
bIgN9sOYdY4vFXVD5qPWpt6syfbAylfECDzsUj7OrV7d23choH8jHNdf3+LpsjKX6wW3RtGeZhyf
4vi6JGIaOhrT2jW0rGab37paQ9VB6E5H/aG/yjrRnbnV02cptLlpYhhM+AbV6NOVrJtGJ0V2WbiV
T82SntehxMnMaQvMQ4ppINSpxvrqmXPP52cJFsexBWUWtpucu45vNEwUNOekkbgS3wsgVoT3OfuY
CtIt2VLy7uuv9U9XA6lm4Huk+WKf3qNuWDZq76hgivfblYpMVJQ0uCOAOSsautOZlfrTU+QX8maQ
JkvNmAbSyc1hFm3IfSEqHAdLNfdleQlRoLol/oNlVbQfMbHpZx7jryLN7xON0El41Tn+syEHOGSd
DB2cZYqWt0TY5uJmCkFcI+HwLkX16JTGdUtciVqwe0M5BC9WSILd0Omkl/wLDcqph0S1npRtUC0m
9UfQPdJeR7e+DtETWMVlmx/4+wgorZePZchYrFrMWUhNb1rtkd+BnYNfYGGnZ5+bxPOPKlD7NO9y
yh//5bPkPh1BSYDN11xEPrlPgfHcGkWcEVZU3Xt9RQhRYeI5G/JuYdmFcWZm/TQTUE1h0MwNDSmp
EczP+rdCztAXoz0EaYg4gCMZ2i0WcwCraaGvkiT5mIwAYaoa3nSZefP1jf7xyhqXZ6NpzIWr4ytP
c9BzQyy4O0bxezBo/cohVWpZdoGykSo7mnoi6RGNrTxz4U9vy3zLlOaoXbNQm/rJktXqYVzDXQvp
F6owk33MaqHDwWdsSJhKzxV2P7UFmLzm71Uz5yoI1c+TtwUmMQriZhow1ta0jGq3qlAopYSvWb1N
UGE9rDPZZVe0rHzXTurcxRZ35u35VaQ+fnvoT9CZpO7LZ6EtcvxlGwWU6rQaoBujWEhBKKkKGr9H
jXAxXVewwYQrFcXiVtX8B1jLNXJIK9yRNrHJkh0DfsrbtafGKEdXY4wkCniVjr0PywmSMV6Q7J6k
s6Vo1qp9I8sdh2zOhBhjW5oeBdLhJlp75UuRLnSyqrP577yEGpSISll1kKKm5KkP1w0WLXYfC6Pg
YpcevxqsFqiPM2P+T4+ELDEK4PRyqUTIk2+jizThp9jTKAhfhRphbPBPm4spitDtEdzhzwKiVDNX
hswvOmVE+kiL7MyH+LQuzW1rGvqUNOGaQR07fiKqZ4U4hdiWa11CFhS4qUEoi6J7cgbHx4A6riZf
WX/9yn0e+Sy9wFz1Xx1a5tHjayYCORRc9dYFk+y2bZtThkar6ZuUKEz1364SBjWnGcomVTYbNDVO
LpahU2yQzc17DHsRGa1YZhonHfhQLknTy66drDP39+k7ZVPBAdLiPVPnr/bk/kQYOI1T4wmKzMrf
1qN3oO63LjAaLYwxefEbGOfRWHZn7vTTTPbrsigQBK+4oL54fKc9qluvNznztz5qH0IIrXUgU+cg
QtLA4CHQtmd5ySgHggwbqjPbxk91RjFfXrcEUwtngU89XH+YxgSYMh5CAhA28RCByKdBzXy2I3Co
ps1qvfkogvZaUOvrJlQogYREwyUWgLSvB9jnB8DMyuOe9zymigrk+JvAhqF3iuxLt1PKi8pq8aAg
TutZSts6mT2XMPOjMyeQT4PaoOVK8UvqGuItypvH1+w8FJlmh4KCk1KzT5RXQqJw0bTKVT+WD//2
/ubSMaqTeXxp8hRDGOZ5V4NoJi+KF2ZTqhzfARrsVams0NS6mS/lnrU7OzOu53F7NHsDQ5CqxjSh
C5vayMl2XZLiAeQ9x2WmdyWunHpFd17dEK424uiFBhW16Zkx/XmONHh8c5GEzhmdCnFy5MqsWgNx
EeeuNpCsTs04XvTU5Rc2QOFdNgcQN3bSA5JKu0XT6iXckj5Ydlp8ZrX+/HIBkJxFHeylpamfbjbb
IsY/XRoEI8Q6WBecbKlMYKqFZDOVkJRLBtRgB+5gTbdfP+zPA+v4yiffOkae1gGUwZVJ4RiEt+pk
KHF3Wc6K7L+vr3XuLufP8ts2rKBg5TBPpW5dKj9GMUEJaA1UU4QUNVdTc2nqUbmG5xmcue68+Tge
WTOek2rYLGlh/ji5bkpwgyzagKoB3MZlO9ZYm4gsPLPW/embZO/BPkigXYMlenx3/mRFvhLomYvz
MFuGBFWPRg9uinA/oOXnepN/GLrSRJTAwDWcX8DQ48tFaE3llGPKBMj8FtrxB6pm7AWad+hZEnKP
1F8W/iBxnB2tCp8yqr37+nHqc4Xg5HvlI1iW5FAmLYRQxx/Br+huVD4Gj7z7UQRz/Q1dKG2+KLvE
rInNv+rCixxc1wKYzYs5Kpg4qRyCIfIWMTrdS7BzsAINPV9pafc+sfdaiyAl+0FB1AnB7cwi8nni
5isDUsE4Y3vIt3b8eVvDigwNEZ0bRMp1AR9dg8i2tqvYTexxbQRqvwDtp51ZLj6NC5N2FCdWpHuU
6Cz7ZIsgFA/3Bklx7uzxW8M/A5k/LKXpfDPSWPy/XAwjO4RbThucI49vMfcEZpU6iHH6VmQiSTKP
+lh7bgtQV/R5vh4An+8MNRVoXDaYAGs/CRNROah9FVAghfr2WpV1ti2E3GC/czMNltu/v5iDPoWt
ljFXAk/uDLwfvjLMaq5nYd2y7Y3lmd0C23y6GEL74+uLfVqLkPw7VB3ZZ7HcmqclnFEZkMDgwXMB
7HEwjmzoGFK8zOYsLXW6XRrQSP76kqf0X1OcXPNkLVLACjldyIlNeKVY4APf5IUNdD5r1e9tra04
XdH2KrU1kdfDUguqrR/och+zM11mmNFJWnbtQTEvHI9E+sxw9l9/wE9vD5+P5iJnSQrMtnoqaxlG
DK2UTDCRF0Jx28RIrvXmtcw9KJWkSkjCBETSF2cmmT9clcmFYgiXZepX5znotzUjDW1Tr52YbpZF
YyK0xmsHj1S4KKC97bGlvDeKOPck5jXvv/Oa4PxKeAUqX2pq87A+VWKoCTAxWQroebYnMYxeNGBF
tmXUOSte80d8NNp2VCD+tFL7Wcft99GcLoIAAozST8UM6niBEeqd+Sbm9eP0U+ESZXdAMYEBfjKP
wA+tek8JSPMt7IMh06um9PDqE9G7K0BFSeM5CP1LoPrmmQevza/W0ZV1anuU+mbQNbay0zpfkPlm
S3WatyFsthGuWEKpx21VJskaqK++UVFP1hbKQw/i/WocApKiLtJ8l1lV9YMEoKevB+JJP4DnwwZR
crqb13M0Vtb8Tf02JoZI6R0VHq0LUsF2jdKgHe0qvlOtZE0t0M/zzdTI7/ToCemBh3dmfBxPDv9c
niOtiQqc7fGp0opEW+JSIy7f1fQ/sT0+KKD8JkW9wcqD67JThjNXPH4J/s8VOXhZtHeMT2evYoDv
RcEzQgGu+8sik8N1aCynXIDZCkZjW3YwFnD6/j3l/n+Twv8QNPfbmPvEkX94icI4rJuX7Hebwq8f
+semYP0FCxOhCYV+FndbZwr526ZgO38ZLLwO07lmqPOh7T8keXjxDBZVzOvKL5Y8n+EflLxh/zV3
hakRCAqUnC7tf2NS+CUv+e8LizvB5BPAtzc5MXJwnK0Sv78gBvDyEX2u3GSpSbHYASiyM0vaqGVW
GK8NJk9cWT7Jdmz/MU/HDQ4hjhkrs/cw7RFZ9gjfcliBXIxWckiLXQ3J0wapCcp0QbrN8H1s9egb
f6a/dnDfbSe7VPGpSf3V7yObJEJA1HLU5kyWvloZvp+c2Q1w7D1+KbhJlD7UNmkEzPsqeunHN+np
JSiraNA2xO7FWy2si0e+XKe9GBzP06itTdnKo34yurZnN90abPQFEb/Zai4lvNVEMLo51I7bVkw9
4ULSeZLB5N9js65RXtDZrBaBFYi1qYf+bQBvaAs0oLsVMaIBkp0tNopBYwbmOpuG7kYTg/1KgGHk
Rglo9qU/eJcAsvEkexlfCLVADyXKq20OzXZIfWM998lehoRop1mCCrIFF3e6qNhuU2IZ0j7aS2Tc
E4Y0xJtamr0Ppph9soB8dw0hyNVm7H0O6bX+K2wRq2YFzOGy6D3/oCmgoHHL2hnzn04Lmkm7QQRb
lG+SFeo+BnFpuq1WBm95nMnvZeQTzpaMYNZrjQ6nCcKATAzLhIQ7oN3T3MK0nEdS2urvJoE7BF9A
pKghh0RklvoeOxCY5kBC+yhNn7A5VTSB8KAR2NzjwBhTcRDk5e1oEJO7jQhy6+NNdGn2NMsCyvA2
zuPohoZAvvFaP1ynqhp9gDhUVhnYpyv07NjkTF+HctA6+gF1tOI6qjYcNOkVD4kTKjBh1Gobe3F8
A9WAvPSafVuZd6Sl9P3w3Fhhgk1lgLSFDT35Pnm+djGqrXnoOr/Ddm+UT9A3tbVhdf5jA1LOLWBo
60RsIQcYtEhds9YI0DxVUf6kTmFde2YFt3PyCbNX/DmFJch9kAYtWWYR2e0QZvWroq1xtiXe4IpW
J+cYHspLI6RbtNWVVKsV5XSocWkPJ9AY6p0t1PK2KXTjmv3z4M7wXCsp/J/MRFChHYLASjJl1gEq
oIuM/eI6KAxlF2WJ9iSEqGEpEJ+dA45bErCd/ojNxrmtnXH8SEMoTUsToup9McFbWtbh2C7j0Gxc
cNTd5URYQLvPcnV8JqMRpRFptg4iKRlTU6SsvzIMiF5p5jMTTONuMvW3xugA0vjFHCZcsQsked1O
x2hpUIUnRw8wKVkvN5atiHdDNAeMgtiBZL6Cx7EuCXtZWbUP/hqvcTHxlXllO0NyNEhQQ2ZdwEhf
ab5dbYLA2zc+INTaLJboqX9CFyZ2zlsVedFeRqz3a5K8CR9SFjLWm4VG4fNbr2t7T+pvVRLpLlLX
d0W7LwvlanLAHSVgw8YuuB2S8ClvxofKrvZkyj4oaK/iML3TIUNELeBHaiIigjHQhnj/UbeQErcI
IuCyafNrW+4wr1UPWVa9KFH/VDkD8mde9gUo3gU7RApXj2RbuFbcvQaG+RDE+o8xGPHogki4ViqJ
UcJqjJtaj36OATQBHJTDVdEol/Fo7zvKe1qtbZEgL6bqPTWgjCWmsi8MDap/57vlVFdLGikPsF5x
8WZLWKYMwpZgO7MAohomxDhE1QP5Ape5NBeGOmBRqgndsrYqzqkq1NhDm9CqqqAxoPYZb4lt45jm
zHFojSDYJXkabzHGP5ixZ+2rwUIDFETlm8Hp3I1SH34l0qw4Hq/pcH1XokC8K9JQtnZl7aO+f+it
kNxEq8nvNatb6Vnif9MHdEY1XDhEfpBzg31HkpgZfevzptnYWrvKQSAvYybMJFbxi/2wOoLJR0Kt
/Dh6z/TyLkqNggwjpvfGvhpxaa6mEN+JlT5Can0IxFUQBg+RAX4ijbOf8PWh2NG7xa/kHRqnXXCq
U5ZR2wNvthaZnW5CtV1q0CKp0YT7pNPdNlB/TLl6PQzqwSkAv4vuEiaUcuhsuFdjWNzycN0BTEjQ
0cJRB0oeRVDfzc0vetHs//J6pdvYUBW8pWAYdooZHsrKAuqgLckOLZcOjr5FW05XqDVBNOW3kBFg
seYUwnSPmY3UNj+0v+tFcTAlzyqsjG8RSLBQZrdtkF6TIHartSCSsEXvYXcmC6JmLyOlDpYpmJ5F
iYku9qE5q1F4Dffvmpf6XqmJJHf4bTR+6mUoYeom/SLPaAqKAYETzLsVEIfrTtQJDPQCd293WSjt
c9FnUMSsZeP5L0ANAXQOw9ILJNALNbyYRK1wNq43FCQO2ug0DFf7zoeXmnjFVTaJZRspT3DFLzUy
v8DTTcT8dbcxi4WtEcumQkWFGENGLrGovd9TZ50kbW4dN2+yQI6yIjd621iPeqNky0RxCJQfWrmy
qhKOuC+9baNVl0RKHIbCjjZm8c77RaHUnzfIkIUvPMDDS8snzC5ggicHO9Auy1IgiVbJ7Frkugru
J2+Gh0nYyj6zzbsE895CpvSKmoyLkEzD6TZNwGfFSGiZeGnKWyqrn8MY9RuxjSaVHN4c2PTAhmIf
qtm46UhXWdTtuGqMlwJRlgvLElYoEdpLKcmxLkOPXEKhHBx/VBgv6OHqOW6ii0v/XgmZWmra4RPg
CdKN8/SJLIzryUgNcJukI16OnngUpAvGIll3FIjRRe8hZy2TxAJGQG4yuphFGg0HYZAr+iTg8yw6
k6dTK+FNqs6vMuK8fLwy4Rj0mfbkKM6jORIZ2MWC4lT0rFPjYNILUARAK1w4YEWuQWGRr2PUeOWr
m2mARENo0HKs7D2RErto0raO1jzNgS2Mv+ilreDtN7pYN3XxE60G+msoLgtgo+WisijyO4X5s8uc
x3yEuVZYRefWRfLqoJ2XjdLgn4nKZd0Mu0khX7iNCBNkJ3lPSNyuUGxAPOFNHRf3QRQ8JnUIVpW8
UNIJIQreDHhhrrLqvlXrbTJQoYIq5HvghIPsAdxSudBymTNA5Cbog31sBSXLV7kHTawvcs965BM/
S8SLHfmDeqWS6I3qYwLJN4AQIvF7P8bNB46Dg2zKfWWmG1nJ5yEK7wDvcVvwRCPL2nh+c2fkCQXN
HideUIQ/AgHZhlgHQGeYZX1nvNCAhNRpzxTVMOBHJfU2uapuSxLclhUl8kINXLguRL9SeQGushyc
jJwFwDfkP07LgoG6MPtdOATlqozKy0i0wDaYuBA6gXdih78olepGN7PXSm14WmYWbvyiQioZAU4n
DNhA7HjvVzh0dbACXNBei7a4AFiwDFtbJ8jCIfavDe+iDlZsKPoC1NKcGZBjYqh71Lp47DsVR6ga
luYawRH744mMjM60/U2uRY+IUalNJbDh/pe9M1mOXEnO7qvIeg8Z5mGhDXKemJzJ4gZWRVZhCiAC
gRlPr5O3/9+sb7XsXtNei1ZvWpVkMjMQ7v75Ob21Gb1+Y7WgNkOZsOBrgyYxwtSBgWjZ+7yiQ29z
x95Uc/beWWoHHuZoYF91M25i401Q0HfBR6QB+Wmy1UAbBCzwCOoit4r14OfN1nO4bss8/VEmRJF9
wQFpWfYmapDKkEp5ZUGe/OZysVx4f5ATolWUQCOfm+TnpLy1Uc0PMh91rHRg7IgcbesZqsk0cRTi
cuRIyub6vWrz/Dg63Lv5bJ0sb25fK25s+zQNDwnSmNWg9dZUrD5j0l31S/bLigp2mmvW+Iz+XgX2
K5MEtHj1Kkk1J4ddrrrbh9IvqxNsNmT1UXBFtriSMiNWbXRAMz3zYnh+uHUq9WFPXGkZekRgyWeO
D0GEuxB0KmVFlAbmd8onWT8sXf5adHgFOJ/Z5V95PkbXruKsDd6ahM0UtIgO+2ITXXBcDO1UvgQL
cF0HBmRZ8UG15g5b6nxxWUlq/GUvguENqNKqqrx7u4/2eTO9jBMWnsLYyY5Mvn9K07bYDi1R8GFc
TsswnXLH/Nm05N7SLL9dyU520n1zWm43QMZPi8N6MPOMEnL7sHdar/2uelyOmp9haGwENnr+qBsF
r7NYvvOzfg/H9N1tzbsmz0y+yzSBbRTQ+LCGH2ElHoD+n3ULo9/gyFwXvqfKePJSsIfa4b0J7Pxo
LNY6CdMDo4lzbpoxKpldW03nujXrldukz7WPIUN5+RQDlSQoBbBidOdLkQ54BCNrA2Ld4g4NDa3i
cE3ddes8grU4aqL/lg8wtge06m78kmPH1D4HffHslB2zJ1pHi+f8IrFEN3k4FzTMfHt+Nkx/3jRB
t8Ps86od/SjKhus8R27fldD6Gem7RrcdSzzS6Fyz5xuEHmQ/KpRu7WPS2I/MY3qi+T11YhW+R0HV
HiySqzsBU3crBzuiJzf4Dw237Y2ebkT5RGIjMuekPphZUG3tnPUB2p3OT8UU8g1/2YwaFHHKvpZQ
pJlxc4YA/ymmyQK6bibXonXxzhiyweo9gTE9Zm6UfHrCd95Nb0DhwO2iFrHCXX9PIWWlq3pqKF7b
bEAgWc8BRhcaj8/+UFHFDYKCMposqNgUGJwZOUJSLgv61+j3tzICit2tLLcO0kXYPCplTVuv0cYV
Xo74kvhi8YPnxh4NgLsph2I8jN3S75ulM+6CHvBVPCGgi5FdiEeaJw4qmBusTDa1/57b4bDySh98
AAxRSSfEDIkttQHs37D5Qs7UnKVZIKIiGJS8QFwePm3i1cewK9X7bdVuPYoF2Rki3+nIothQrrIA
amIwWvUeenXyVHQScnNkOPveTLMv2DbdvMoDXRqxY4xVuM/NCqBuSvt51VRy+tWVeNerRNgxiuYj
fC+EY1Fd7WYXXDfHnfa/4BxP91wn+milZebepcBhqVem1jtOZc5p5XMn7kok7I3ld/uOgcfr2BjW
d+nw5k959XOpo+BpqZdugxNYQ+me0rvOcQ4iK1/D3IRihVFlN7Ut6zBNKG2s85m8kIGYdgRtQgor
OeyKtr31FIxoP3oGdLVe+lgH0N5EzLDLcUUcKZjjtI68Y6J6G21s4GgAXWH2c1yG4aPwJ+egvWrY
6oqFF89tjMvSV8YFkDOPwmTsjllkgUqKgClH1Pa7aaDTLjjRG4quW7ZnGUSwH8KgvC/boCCg5bWn
qE+n7Txm3kGPWPIGS017aEhJzPdGvjVpNX4H6PHWTnzu5XhKKaF2tXY8tEOpn/+AWsO5qmjslhRJ
fV7FrplEqxma7RxPAHM28HyLTxdi+smV7jjGyuHSaDLQWBfsC5IJKpJ73+yXFf0GdRzaobk0Lngh
sqBXfuzpubihIzWDyW2QhnrV+t5d41DCydaM8frC6a17n681Xe99mw4d8N4Rk1fbLj8M1xBry7Wy
dzlY6ASjApwnXrxvBSGag59ysec/9iPB/OrS9MNMmVwE2UvE8bHXc84OUucjd1zNGGxiRPIBJVfg
gWEYwTKCf622aPcYmAIcXUnbGCC75/bPCq7PNyqH8KtP1bydkzE5S+U2cZNm81sJbOg5GQPCgKUX
XN0OulEWmvlGObgC3OHmCbY1ebBwstDHUkkek7rKryagrDN1ZrtlRaZ4I2tU35e2WV2D1CMs5haY
zWQwPmDCHM5ZsCwfpcWTzs967wF23wyJz5pP7hD110jOywfPB5ebcVj761K6PZJvMEo8Q0V+UQML
OqQ8ZP2Fb48rJHfWs4qa+p6kgIvxxLFfGourXGZ3CqSFnp/NoOUpQ4HXtohpU8DwiwHq3HPt7ZIn
7Uqa7XCiSMkPUaD8K3UGklxhLOuKQAO2OtN+VnUm9lkii21jeu3Gn7A393PYr2HMA9buTEt9N4a5
XPMoNTct64zIdfmn2e4gyDSgZwRVUL3B0FtOuLscHAIIhwO7u6qxevKbIN9FCcbLIORSQQDUinVf
uU9L0A4rm0HB2mdlnoJYprxEunTvGW6sOCLxAYWt7l6A0blH1InA4oeaTbT+Zvy1SVY3YaBAxWIf
oEE5W88o1SJ8dCwQcFlDZHtv4Kd70LUUZ4Du5XvZKVQ7dYHkGiaguZVZk3Kb74gryRx+6t5uqP9E
32V8uwMJRDO001NV6tbcjpM2usssBb1T9kSHPPZu2OK1qevuucIk8pIjE8IYF0Xi2ng3wwTEREpA
hy+kHdT0rXsKPwp3l0I01KH/XKlbPI3sKIN/dzgFIvOugtuJF1v8iCvtWG0LR4uCOdTEOHVbcv/x
p7nZBKitjwpY4Ke1KOvgZOIWb7fRyUU2DwVDs05kl3d16XWPFfvUb2HX9fd1qTmiEorYi5bYPXq/
+JaLCvND6S7JEyDLegevqX23K8P5NIiK7Nixmw8wqLsfU1klnzg87R99btpPKsyNo5/7nbni4EPI
GhqIt2IQ+6XaNiKfXoOogh2cpJzItDqArNmjBb/N7akp8wbEcAzcy/gIRSq/t0UmfiQWXcxNkQi9
HyK8iPFMUI5aDyMC5mwRPYsKoWc3oTy8r82JkRZeVfg6Omg47lDDUbmJsU4OblRxRJlpq7jU54Ty
qYGdp9Cext1osKaYFXYIt5N/Pm4gPZ5ryL3bkU0FL85KdgZ4ykIT1EMavUIKDDadcKztQl/cj6Me
heJGKTUcF68mhQ74uyEV1svE3iAhtU9AwPV+wia5EnM97uzWcT+SrrS/ucbQ73i36yNSWc9eqSEh
i8JJW32lVg+hvLaSKz5s99XggnIlApZacc6/D5QoDw+tLDjkLaWcl7ahbbzFXZ4/KxSHO2RRAG1g
YEO0LAwPjgQkY0QLO6u23ANcWI57tD76icnosGFyZGLfYDn8isbHuOQgSz5TJ7NpVy3yKZ+UDNdi
ShEAqHq8T+fKZp8qaEu4R6VcKSGgyU6RUUdogsrsmY0OPNum6F/suTMO88SJFId0Ud/Dov9Khxk4
Tw8nig0pQGvj2j8bBm71gn23ob5P0lTtjRQJUgR98AD8vt01/T6d3Al7DmscdN4TWJS+Ck7uZKII
LNJcnxtt2Se40SZ/UcvWrHhRQpgNyg2zoPHDCfaV9opOtLSci+NN+rlVjXoBqEbHCMjfckTTWaIG
N6AnWCVNrJB8CFyo3l2uYwAim8J6YI1wlMtO2yNPdpyv0PxZQcKDka0HesIvFHXJafCRIVJgYpCo
O/U0RoZ1nERjWzQ2HO+Brpk8OsqZVwNev5OOWgqazr3Vc1k9r6Cs8qlwaElmqgmeUpmk3PmNvH9W
0vHftDT8Xc/v9OqNXr3vSOhUYgZS7NDx/Z4smWFcgFHiZvayKlhWY128C41XPIsavc4EkydkOUDF
uWBAACcBX3obnff2zqHRPbFd3fhXSgyrvszMt/G9LPNSbhaVTNtq5NS5uiQur6Gp+iB2yrqc+KJL
/a2VXvFJu0pQytdZdspV273ahRE+9IJ8HhrY+hOjQf2rslto127fv4wVGiAhIvfb0Pa3NQ8Aok8I
leR+cqrggB6ABqxVlMYFRY9ATdP3qOGlcWi9ol+J3M2uKNWcc9OjzNPmYMelMNWVLtMNeBvZ3/Ow
sOud6GYuebaLDrZMh+GFthiQ9S6Hhoni2cEbJd0N9WG1TY0+O+ScSqeSO88Ln4+vtva5GNBd2iVF
1D0aXXTjcA40XybXACbOUZOtrcXhoyDgDT2EEdMGk4Yli6lcmAcYfbdZf/3F8KDZjfWM/csTFnKQ
3uC70zZ9hKhAj9VZ1DTr0T0+aHKOscWewnOXKXPj1pF9ZBrYzjHxR7EJ2lq+ZGWPCyNIIRxGISof
F3bMGudW+sMb0Uxt7JzHA+sEm96naySbTn/yd3UoyVT3Mxhtse46YgB4kZCpkETbWpltr4PZ7y/1
aFI8uUELUNAUHne1BpZWMGrUV6VxX5jLM8HLZ7gV02MVqGrjGX6HPEmZrHFOfKm2qfSWF0GS1aeo
GMc+zr1Kc7ceQXXH9hAah2VhEGrAs19bMlSPmoffSupAr0WY1h9VHrYfHDLj2fXn5WIWiXPKqGvO
ee0u6EsdFXeBrz7KTNvv5Mv8m/1i+CFg/D7XSftVRWxCdDJLtoqWytl2GZ3FZuNAp+UvsbCsWA0n
y02qK5YtB+taukesMx2hRvf08zGwsIzRNuzdqunerwmqwYGkA7iij4deIdNFdU6osBbsLNC3IIay
WapOlRkgRCZu3G14jKlPo/aHF04hmh2UqDtKK25X9nKarVCuTSdlUbfGRiKwfcRDZWcMRUpHVzgF
53zv8Cza4h4u4MNKIV8N7Vo//YBGoi0Z0E2JmLeUtyP89mXYFHMCgL7CgDtp+ySCQvMx8d8cVwd7
wxmc7VxayX0+Noqbbw6YtnEMo4NLYFZ3fcvUwZbGzczpf6a++b2E6fsaSfpeOvGYWJggxyraeJRc
jNbLiLtSm73JsmfXOExndyWNiZGTzx+blvdMP2jh0hUqJDZ5E76mEW3NtFyC1YTDLRj6g2OyUl6O
9WUU1vqm+3kcWu2chpJ+HOUvUOrkVr/31pXw1PxWF4xRJi5eLJfyawfMSlF717zVvd4FoL6fJhRe
CvBizCB+oRJdVpL4kR1UL2miXxqxhAfwVOaBS8ZxdqYPbHK3n110xkNahFdRqLuxqDf0bM+OND+S
uj6FjRkDqThMVvRYTPVDMerLUiwVb4Uj9mGUPKS9Dl4tZxEoxAZI/YiQYkP7h4KbJ6KUcTLfuHaS
tTdc2j3d4+jDqxg8w9xqY3qm2KCsF3Lnj9yoReBXnwvt5iPeCvaEbV8PY0yOy/2RT2MIYieNAjBQ
8Edb16sEuK2hRg+Da/g4GY5e52Or3kaOvt2SsQ+LtNp5i3Jo+CkZ1hWjt1urSY2PHV9pLKm9x/CT
JTCa2W3pICaai+d2DqORVnxSnCfy7TQ3xurQSY/pbxhWH8y2qalFq7eN4zH76X0G75N7Z1JbYqWY
wbxSt/Xk+exfhZr4JUwJY0kuRr8bHbjqVpuJB3IZ7h0lKc1eHc31zvKT5W7gLNxNQXXkgTW8Fb1c
YjSocMXLjlY+lfnBnrLk1Wx8a+uPEQPDznUpGkqTtkts93zFoMyMWwvz3rYyhlZhEhzkuCfGzQZi
o0veJMlMbaysXREWy2ZyoqjH5cPRvIK20dFeNjv9guwZj/ewlKfZaecz1aK7UTNd0ZpSWbBdNfaE
tbT3VcqM/tjcpN2HOXvyUSTOxKjI6lfOUs0nWsE1K1uehNGxINHia5HVF9MwrGbVee2ZR/X4AtZW
n1tyN999g9jkmkKUet2zuvarUd10nAo/e4Np2p6mGaVcHM25d8CtZ+1q02UJoCWCka6GnCVEJcwU
ggZZmGo1jCHP2yUXwANNbh00WObReqL3Nrz09cBSVVQgati0GBLO82QZcpN2E0vGTeoYzcpYXF1t
Gd8TbC6YwT6JcCiOsPHcSxCOJbP+0jgYc9kzVZqsR0aGDe2EetlxJ01OJHKQuY9uWh0TM4dMMpNj
vialRwQOsFC+KfE1vHpZMGPkylrJN6bO5KtY/HI7SA7ioWnqBxyJFkCRzqZEWCLrwoWRrWBvRp/n
pNLmrZAmF7TMnHW0rcTob+jeSkJBLtkBEWHW8LswOJoqeBYipEHlZWlxp6lLT7nX5NsEbrPnU92y
lOPygGV5A7dm8MvWZX6/sCLIaFcr5+r0fAFXg2P0fB59cQpqK2de1DXXQnECMnRD7WsIY+2Xub3i
ic3vxzyRqT+/Xj66AzKSmgFyljbGJgzG+bn2evniJxgBZ8IUcRixowd8P7kzoZoCo3/IbPmB/+XN
a8AGyjALYyhcw1NlLXIPStN6h7Vl3wsb5QN3r+GjzQwbzHhhnFXd4uUsTemzbBuJ+6XL8ic2CNTD
EC4/7Jyu3YZ2n6L5VHqmG5vWLJzYyG8YPcOv5aPFVfOxrkv/HlY5OxZ51bB8R8jvc8w9ccAzMzD2
di2GDJxhRmMavyz+hmArigxAz4QhcnKdQ6pdVAxp5WSxcJaMqajlX6JWZiQPUK+qvqJ0Udr6oVB+
rBnkemeTmcFRDmxdziidwaqIdJsG9Y8sUU8iMSXETupFuqu8RnP7LPWW5PcnJs/xFWYrV4fVRlvR
L/iHy3NhZ/aqD/OfOBLbkxEIsaECny9hlRdXusbhMxNz8zEL+/5hZqpzyUVJ+zNZOmYbTMbizCyj
JwcKvhv3CLOxF4KJaxqqX0gylf8wwfSe42VBvWrbBYVlEKK/ycYy3LAr7P3k40/QQ3Xua5vW6Z4i
P6PVZERb6tF9VOTLvmfzAp6K9AP2oZds60Q1wzWByQjZDeMgr9P4GsO5yu7qqEuQg/T+gzncZpgU
dssuYLUMeqVTIGNqvD5dWb1N809YqXegiWXds2Iv7/si69m6wgpUjBkSuyFitm8SJT5Q4zNhQO6x
ykXT/qrMPHvrDW9Gq1wu+CCi0Qg3UlQvC52vN7pxtM4a6Z6xdlEoLoqVjZFUkEhpqzDsDM65IzpY
1AYLo7pUbJ56/WfSwLXVeTgg8S3r87DI5CDQ6R5ngF9EI4LusfeW+s6ZiZI3XUfSrwJKj0SEx6dD
js9d21zkxqWxCP1FD04GNSQH1/koVTlfDAVIaVRh8xqMm4ZIwipR3b2fIArsCSmwf26uFJGmjewD
114Jf4hoqaH9u11PkhPmgWDdz+bUxx1mq5NwB5ReQzevYZoXJBhuJXOKyTRx3Ol42xl4o7dIMiZF
QEzC6VRHmb5agcp3VLbly7I43RUtF0TZ2ay+WVR5u1QuzXvSZuGbnxv+l1vp231C3ixkUOJDsO7r
OrPEi1byZWxZR6SOuIZz2xzNagjuAEMavMeNe7HdDlV33jenuZXGjpE8e1dikPf0/PldLWeyoLky
5j/QV05eWY+ddmVpqmzNLczYtdJtvyNssRfm91HyhXg62FtO07HP5PeJQ+VVPJmoeOuY/OF4YYox
7qPOqno+2no826k9pStEBiwN5lHufAHA6te0+C/RULn0W9w0IPlAr0bZt7m5Uc7esR+4XHZA3hTD
UNXHPmOuZ8siLOAa9WYA8P6jrKbbgWrm05ckq3PfU76Htz1wVMSeKppNjc+L+OPPDontKlvm58EE
bYJR/cjrOKeS/tomybD7xKUvm4+WzMouuUkWCAbY2WPZdius9f7GYlx8mWo4mGu0Kd6Xl2fM8T3u
c6i+reJuIOy1wU3XbBxErg1WLiYbXHqYkLvuBG0gdZnWA24bV3xNkDL8S2b3/p951/+o++pe5nXX
/tc/fsuJ3xKidNlht4LsNsmJ/7731VXmhJm2z/f9bct6NHQtD3lhc8B0jMK2BFL0xiVfsJHUaucw
7LM07jUpvNNf/yB/zs/zcxCZdyzTYRmfmV7w+w5DnlvpJM2RlRXs2jcaXLfJnbbY/fEq/5fW/oft
/HVau9dl9RNH1O957dv/2z/z2j756hAWTMjeism5dONu/TOv7dn/eaN8WEHEWgtDkRtcqJa6y/7r
H679n0Bk2YR1vBDUkXv75/5/Xpv8N2AZtqFBHt4YOv+buPZva1RgIVg8RblC2pP/sm4v869p7SHh
hBAekQdb6XY7usw0Mtg5q3kcvd3YZP3fwAn//HHkt+H1bnumPjskbghX6c+vZ/ttVEeVRxaybIgV
Gh171KGRcvj99cf+t+/f/3shSDiALFjaAsjw2wsBh5QGILSNMKlf9ww5WrFr3Dy469I8sC6FNMht
+EFK59JCl24dRRmR72OeQiT0r3+Y22v984j4A2nOYpLlh/zdrdtmMW/1bzsj9OYAkXg+ImxzKXHl
gYDwi7A+VfNSlX/zWrc38LfXCvlDAo4NADDYfyTX/3U/RQd9w1wn2vTTZMQwnMx7AsjEtoeoerO4
hJzqDH+nYQ/t51//ln+wr39/aT6xf0A/PFyJv73lhZmVUIJBbKqA/UoRuNlDZ/n6wsSQEKg1mIxL
aExPR3x+7TXjfSYbkFClTh5UffPmLSqUrF7+5sey/4d3hHMzCNggsljkv30k/+UdsVRdDAYrRmQg
G7VFmx2QeJ4JXc42dr5kMleTM0Vbhkf52lD9tOsWo4ap2LBEi7347z6Z//aNA68VmuzTmawS8ln4
bdWurpDTewSxN3KZyQDi4fTpsRR6iVZjNY7gLFMeVX/9Hvzbt+72mnz3WO/gC0j7+89vwU1u5NuL
wWtOTXcWInUQKBIq/OtX+bePHo9T7pocdTyyAj6Df36VKpJtaAD/2wSZ0s5dj6Mge1Bm2dexzozq
czIQJx4GFnXVXpZouf7mUQc58bc/NYdKhImDljuP3cD5nYVbGClFBWu+W6aJvhNx9cV9GJOGZ0kA
klv/fbCBD05wzj8aa8hf3NJkehfNpLPipFXye02i66dIE1reIqu8eqPMvMcVzMJNtE7ylnhE4sNq
iyu8rva1tn1xHYtmzDZp6c7P3J7N5mUOO//BHmcGwAhu7V+0e6fuajAEMGMfhW76UgCKIdcI+Nxs
NmHdz96LOcwa7WbQCb3sjaxsNSgbwmjroBlaST/ZshX3NSc65yqoOprNZW/EvkcvAoOS390XeAh5
i9m92TRMhrNVDXVg3Em7zZJbwLfBBspQyfevjSvUq8Mw/RzME38fWrxVE/1Al0m7mRZP7UTlSisj
qO+xckd6Lc1yJFDaWsgflGWzgBYrpk6/2Jl256dBD163X8xWtPdZYy2/qlnZABy8KvtsYD0bbDez
XLlpQxzIcCPoa8WDU2Hn4FvpWmR6O/tjdIO5jeskWz5yu2O64y04p7YcJLjk9Ki6byUM+Y5To8p6
3jiz+DYuBqMg6VLpxA1knhQe7AA0h9uYEZ78nCxVPCou/BR6HIZx1Th5dDJzR3cnG8krQW8jmvW2
QLmlV6zQESFpM6ep6BwMrrFXnm1sq8ruZ9LbIzf2qoUzqOiKc1Nj4a0nF6IEkTTHv3HHaYhTunbk
Uh2noQBPCIgkh1m2jHMS6Q+/tIwy87HlWPQpBjw5BQRYxK2GLrXzzXYSQvzeQnP/PvNMaSLE1ZX3
SEe9yNbMqTLzx0LQE7YII5v6aVZ5Yp28gJ2Zi2SPGDAJf56pgC4ALfCt592bdqnXiWFnmiMldTxK
zgaDbGIT1Sfg2E5rxUvAIdRuZsBuaiPa7kbKllU3rpop4VPXuR3g4rDAVLSVNEOauC/d5DMY0Nse
SzExWV8GI/PWJk97IstGBBplagd2gIPQZhTEpImouBfZRbGRreqy3UI6q4t1KyyImAyFolVheVW7
0m6RP1sBWzHVPMuR9VYXeVbjOWmAJSPyt6IKyVgnCMCtdcgQoNzQFzFJZEdTSQ6lE82dZIEG+kGd
9QeOUoPfhQg7nK9GsGzihIv4ztXXn3fwoHWBAUsI86qtTJoQUQv71PpLyDfU7OafBf/ne5k41hhz
RbDsdz6ufnees7q2Tl1tLJJeBUmMeCGeJnYcGO3wkTs1A8FwgJEGajYd25VXTIm3Xyzp17uBVtu3
KCD5TsXWTiC4piUrNowZfLaDXEW+IU3lZG4WZ6TWkx18+9s5Np7HshiSXYqQflmbFYSFGIARvktd
Cn/rgTyg8x7UGVnDvlM+qzNMg+O6oTUDx6AY2FnoPcPaCGTXIE7L0qbZIKSz8gewXKxCEOqLTU8i
IBS5Gb4vaZ7fCVqwDV2nHC6ByMKZ7K2/JBDo5sb6EolrH8Z8IbiMU846yyXTH/jUHWdHX75Zdp7T
Gb8MObAd4et5Hu+alFEb+W+djneAMOD3jIUznAXr5PodS3dj7nFWg3TOq9RjEwRbsweKd86rsFjx
RxsEhX5TPtVMvL+3lR9e8xqNC61NawhwFUu7X40U+MjKpZu/htZCxiWxw9tBRlhBPtELKDRvR5KI
07yEXQba0irmc1AIAFjROMpnuoTaO9uLo9w47QwSgPV406Ipmp6KPJJSYttOC3+bEI54fx5Yypp2
hh/k5FhIDEabthbirR6EDUZz1sPzrFK692J2jJ8cyzcLS5IaAGIz2/mK6JoyqASD024txJhLnJoO
MFuLmS7Aa9epNxzDVnfCGVonez0t2tgvLumgwxJUGQr6LNCEAW2b4ybGOe2WjMk9wJ3ogzXRmN42
mJ76iulY5EonOzvK6H6mJr7iRxobI7OHtAwetB+phX09J+/Pftv4FxWO5IaFS9kKqytLn0IlGCVX
HjCeOLLr4pfhKSTeyW2HiriRF57yJNLhxczdYDG2ts/cXsX9IEgvTYRR4Fbn03BiTgkGHg2517KG
MzufFb0QqI2iD+c45/QDNyASn8WKUBGkGxVLFHPUYoYjo8avWDKtPdSLeeM71tI+S+4bEY8uCXad
RFnLcn5Ag+g0Y8XM38A1aHluwMOKOzIHWblLRXSzqUdiWEK21dK2tq8C1sKydhFXdrQ/c8TOe7dz
xihaZ7orBrYjiUzY665i6tauEN6wMbmKiBWGa6/peuudJwWx9D+A6CfgyorcEK0OOv16zLP+HVSG
V7L7NrAbl6vJDmnhWNWh8l1dbMjdd6ikgjaor5afssTWsfICuThoblRq3ddmdZwslfdXxU4dcHs+
tm9a8dxbNaNTV4c8yCFFG1MxPmm9pPNLl0GcurDGkRj3tZ2398GQMsYbG8vJj7IyvAs9GoHlIYef
SV+yytOnyDDSX1W/VM0ZGCuMLXvSXbpdBiWKY0lStP1M7LEhEY03t33XionMaiIpMd77jdveJwFT
8m+9lSdvOYnAYi8awprrxKhRzmZMqMu1k/GVfyP55Xkfip34fBsu1sLVMPcfO+hHxMJ6sHBbs7QY
oUZlHV4ZA4Q2i0Eq5fhSUUq4pens4mrpWbxnKqE36FktZ0qSJODYvSalR0nauLdjvFkJ2z6E3lgx
GphgsZihok83L4aXqRxqf9MaUXjPN9/+EZhFdmqW2/aSmPz5y1bD8hCpokSYnTj6qWiyYqEmXJq7
IvEDdUqnYhI/3UGmjyCj2NXpepGqMyJon5Un1ksZhxPY+AFlnztfXwaCWwi/ufVtxM1cbnySaPqp
9TLzUvghxlx01GiQLW0Tfc11VxnrzBZ+tBZOyQCYBYzqITcHgsmDV7D2M2TtK9zcxCewFLITGjgl
wKYGRA65qNDUzcHDhXpLSgVomYoqMrFhEQUx0JHqzFt5UYLbNUhNlOZGUBrheuCoG9fcWGgV2ihq
mImHSS72WEIJeKd0IjD/2ghdOeud7FWUNX9dgQ702egdxJBWkZW/yNei9m3mSn6NzCagc/tRs/J4
5DER6TLL5/uS8gOlZmGSqAn0dylnEheqs633RTKwWGF1zH5Qqqnuki7czoZYVSOmmsiTndoNdUJy
3W/YJX7j89CGX6WrPfXNNBu7P3B3xPSxQUifclEtyDUV66p1C+9AVi1ir4uVeG/e58LL5HeuRvKO
ATQjZ7YPspZLunCipyEr/ezk9GXI6rg3R+je2HxOkt0SDglOgl7YHqxQwT074hlZp+ZPz1asQKUV
Sb246IQJsDFYynPWD+OHsRDP3+YjoRjAKWN1F3Fd/WHktu63TeUAO83mqTLXmsEb6PtkctZR6yA8
dhAZM97i/io3Pi2MbBNYwievNnf9tSCCQXY0qXpOVZ/xM//zSgWxMm5RKsqu5CezG9aqyqmNzgyk
AJaQmDJ7dp4C9pjN/2bvTLYjx9Es/Sp5at2M5jxsjTZLptldcm14fBJBEpxAgNPT12eKrM6M6qru
k/taxCZc7rKBBIH73/vdJquPC6bG6lD4dcXyW9fe28g8ky5U5XvvRL+sbzxs/Gv2LZPUswiOIWnV
FeN75JfY5u0gIZIQDwUIWGcZArmp85mniec3DOi1jJTeRyEW+23TlqQe+9ibfzEtqzERtmUZ7JPY
or5A+5KaJ4mDn/roZVRpkEmeygTjHGdHflvn287uo58218lAMpS7/FD0evA2biJnHlAA9wAp8zRD
+m2TWz+LSLXi3fKmDS1P+NFLyMMdoa4heoyKteqOS6LjYjNFjn5Nmq4gGsa4moOfV6gw9WqupnYq
xnWXm9b5ramzJ9jS2Izy27nELevCWlwYMurVPmvL8r+h9nn+MeM+vhNaRB8UEPMOHBKQRVpicHhg
JG+7u7gquD5WvwtvDVm4eb8yuqQxtqFQlSwSS83gFTO/Nu+T4sBown1lkjJP21hbhgFfMNIIXzjV
QNgvqmrnHCQe5rBwcqbwUmgho1OtYwwZuvIH9yooD16IW9erxt3o9+j0s15HciWTWFjr7F5jnXOD
+orExF8xBpElkEB8bEGRYxV7t58IvxfXxNImdyrxigoiwPDPAefXa10p36kqRp+ixSH/7tEfT4k3
86DogFd8/AadxPbShoL2H81cjglU+Gv9yrKUeFz7gbjp1l5X4R0oTEP881RjhqNLvlb+qoMwb37a
Mp7lKQyUHRxF7wugwmXoZoxN2Fjvm4Ch0T1LU0hcgv8RYnuqwJx+Shn/o2f/m+sjy/z3Falf1h+/
/wv6yPUv/Z+SVCS0z+JJqtrQn1GB/q5mB38kSXzl3wJvpAroSv74DzU7+CPgf6AJoVfbdOHwR/+h
Zkd/wDEB4xaGJF5owoj/FTn7KjH9Q4K8Tl3Ya9FjRR0TThduhL9KUBqrYSw8KY51VnA4Ibd2mK1+
OpD+qHbN4LovnHvNvwRQvP5SYD6QmviFMbE97z9hojyk1aikieEYmppCxJ5+3x4AbMhq0TpVxlqV
OPJSeXTkbAin0IAxCjn//1Bvf1Xf/nwVrgenCoGZLzn6z69imidICDasKMHOsPU2mUt4Jl/dCY5k
/V67mPzgEvzTxfFfjbkoPfy/PvLIRUFD94VIFICH+utHDkfXWqwA1oQV6OmLwQqzxIu3PI2EaFa+
B1w0oTYcu7Kry6ZoCf5zisSAEzlmYcHHAfBTaZhn76Pq3Fc21910LMrVC7/gsCkDyjEC020Bljfq
KILSlc/EpIx7y8YRl1K/Nluvq5s7RuGmwGWLq3xjmfCBEcFd/+mEyhx7dreYTIjYZFcDlYW59rXx
bfaN3RKj/0tELr67vjw1deLJtPw0aFEhxribp9j1QWDj0oF54GIITkTzu+qq2t2spH7zITytcOpP
jZny30loZ6R58ZNZUGG3ZZcnB3etHrrEPCTT1TSg/W10damRfaUVL8r0M2JgjykaVgrjAUoCwsb+
kBZtJsvYPDOsDZ9zCrOPWefqFJookY2MX1JGJemPtakOUb98nkzvw36dgq0gN+/0cDGy7M2SXrCb
CGQfkqt3z8JeunGXKmKcb31w8CediskN49zo1tFmCOPmHHgypGk9PhP6TdgX8hZDrEO/uzgMfsYj
DHgm16P9NOb+a321JRIouwHQYMr9ZNGPtSOTyXrfsCE+Ampr6osxTXuPs7W/1mf0mE+t5feKH2o4
TdBm8ZkaoKafbVXywcwWJnS70u59acbggwgDRXSh7Kvyhh+e7idPA6XJgFnwpSyhTyia8r0N1o8y
OkPgmaJ78elN1ZBxzaZrG57UanYq/ME0fvdPbrFO6hlktT0fZTXmP0xiDXQW9BF23ODTmYuqWaR4
qUa909xocTp/mnzXeaIKJmjc6GLNbckJpDCzuckNBuIsac2TqEBTwB5BfEitDOMxORmd74RrJyR1
3aIWvM6rf/naOo7RBcT/E+760DtGLYzd0zxC8dxXqnd+JnNkvsiVaTn7SyvBf9GqmED2NAY2uQ8j
2eNT0omlOyNYd+9P8VIC2vh0gce1WIMtdrpl/GF6WWP690wtd6bqkQGb3gT7DLeR2pQTmt5uEW33
VH261d2wbN4j1lcsD2UnrV1mdaVz8AuxPJkww/kv28bpXigfXuRNR3P7iFW9UngCjQYBQvzr2p6k
mEWQzrbwkZaxCJs9LtE23zkmHNqze80TYKAnWkAmh71lXbOybCV5bfeECIjk1qJ89M9FXuaQMRkl
7NsyJPwgtPRRo2oJLwZfdG2fbE0Ymds3BzPR5uSF0cqh5a61B0w2tkuKqlH8NSIQVZLLNzKx4XA7
jW3yZQ4rTz5TqZKwt7pGRfomm77qa4YEd9bMca8xs9x67F34oGH/uZAKVFF9467W1DRVbpC/jl4/
KhxngPGw7ok4OdaV11yA4sRzmpfuIlnpyyF89mgALH5pL+Sv2vUyRzQRux4GAGS2+iaxfbj1bsSu
FovUVG/NsmLnDuvEGV8y5S4/r1ZQcaMU5+u07mWzbph5ujiLFq2IyIqEXmo5TTfe0IgnOPRTsLdC
GEZbH4Vb7INO4dRHbKM0x+ZYyydZwBfQajFfljJQTGNL1zwTMc0Nj6xybU4qcSvi3GtdNjfcuV52
OxUoaTsUzfUJjtQkiYjm7F0LJaJsm6gRrFcVkATcrUHGYG1MLPM7QeemAU0J5x5VJhgPlg/gYruw
DP20R59wcEt19TvGxOV71GRF/NK5QYj/NBo5dHZ0B3acIx97qdVAWNADE4Z/M3ljZ0IZVIbs5KSz
rXE7L2bIbsII/ehIfLBZsZwwWMO4E9U/I08mj60TEbQK7UTMQOzY2oowmr+Tc+loNRsoKKMzlJT7
yGgLUkRsvQTO6j5YZJDajaA2kfxAXYu09RAW4BItoEv6ogi3YMiGIwf0hOI6bGrhOSB/qw50ec3m
UWILbi9OV03rRWVZiwm/I4TOHKbAV+6GQ3EfLVMjD1Yf4Z/GhVdUZDA9LOKLLv2rrbYzehOUzfJA
tXd3b5Gt7mmv6jx5YqZCARXlwdW0cWcupK2YYEVSUeJ67QFrEYMHHcz9hLy/ZPeitNWtIr2QP+il
yNZdy1z6oHgh7yym+X3SWwSUi34VR/zhwt8oQmJ+u576uZ5XNAweaiCodPPWxdXcgRPRPe4qRSQg
GIv2pcw90C8wZMpTMpngrhCNRdW2O6qjlk7PdRENqzoA34qftOkGkgW5fJCefeu6jrqrbdWNr0np
Eht1GT6JvY5b86Ui7fiACm6oCMh1+GDIBRD+FmQ6D5NPPGPbh0QtD9a0wFtyrWWRHIkN8ztwneaO
hyy7oaqKwHfZQoPS6qkm83dUgzbJwa9m2iJGaoEEjlr5K5A8PrYSc2BzAFXQWmnjx3lxUhg71I0d
N4M4A2lY+EM9plNcudvKllZ81zvL/ITSVKibOFaVIEuuPb33K1+utCvo9tCSmRagsRylLpj/V6J8
jYqzG7j+lFYMmHXZLPh++8vM9ngbl9YyH42aknG7On1w4TE+Jbt+MNH3riJDsl2GdbC4yJ3Vvht1
kf02MeasG1O0cwzi2iHIGipj9/uKGtyJ5cKZfpfUuZa3+IolplwyG4bOMna1m0U4TB6ZlMnrnFFS
MhVOv5uxR3MazPhTR8G96BzrpjWx2hHViN+RZcleOq/a93ZJgNMTXy4+MtfQOZpw/kd2pqvC0eeJ
cd0R+7NTbvqeMUOIiGinnE95TtoWPACGC115u8oh/h5zC28mzrYfrkiyczWJ5tRNrX9EUNJnYle4
9Pqp2xBzcO68ptKEJ2q1XcY++2IlsvqWYz4gmYHYedP1mRulESH4W19I55cWdQ8WDe8BQVse3zBu
9i6+zXf0a/tLGXRPk4pd5rUV48o6Y+MwOePTmgx37FKBuXXyNvO8dzCo5U7W1zvO6hjQVnqg5QE6
X7nkbVri54Kto/MDE4BzP4z20eR5tF1g2m4kPsSjsHVxE2mn3FkhBY9RYmFLjJGoZVzfszdqt3oo
1d634yelK7YFA8tceIV4u8mlRxSAGlGdA6c5VCLv9svSB9tYNkdibUfGETe+gaRh/Okt9vyMuOuk
cZCDVfE1y71fQ1QknJpcmCGZPYOT8cjy8GGStjqgDr0PebLFmZ8d7SjBmQ+1JiTNN1Micl9lwE2d
WZz5mey8DKr7mbvVW5tDNcEh5x6qRdzEATMpMeyHpH5k14zF3rIfMzWylbKCY05ek2Y6n8eWcMoz
g0HD4JrBfH7lAwULBCheBM2TRXjOCOxAXCsfOgeoldCtdeEbzAg8OuWTWMmoMfENiNdYE2it0iVS
XKi7WQh/a5HWScN2TXZl4BzXtWweE2Z0gqio6G58kds/61Ylx7Xp3A937cvvTMDjiwz097JvsKR2
jnNDUYjZJ0lTnUlsEwKg2G9khPo6lxHTBCj8szWO30evzb8w8X3OIaQ+kf5IZ0a8B+Mn29y5LsRO
exHague4bgJoL97sbcr2GidP8t9TCWECfm3fe2OxNd3aHXQ5Uc+ZH4Yysu9sPf3I6p7Lw4FBSHYc
YML3Np7ulY+HoptPGWZQ1KKkuiT2r5gxyQBlfVNb4tg5BAsVnOYuiZIzdnIaVP36LgxHezPEzisb
GbL4cuLia+o5fNOEXkosxrsr1CXosu4QNjlJZvoaeQrBozBc5Yu+8dpQpKjT3saTtffkgxa/cWP/
cVmjJ0b8htZON7wjZxITWWNsMoULdfVxf8Mlal5And/iicHUnjW3orCwmJWXxvPrXVJ1TDDt2tsw
IVhOA7iIE1Akb+eN+ZPEgGz0SFPcOu3pc6ZRTFQ9go/Mp7OfkJbz/SfLXQ5VMTbHAWrkje2hGy44
rd/iacxfck+FbCMT+bY0kXsnolmSGV4i/04IAwivU4K5VOg8AviqdlY2OykG2hVPDijJmADKwVoX
7xcyYfG1LthaMcCIb8ldZFsrgRqfrdNXCUxu1yVdd8aQcW7hdJA6zsxjR/LvPIkVUp4VH21MGN/g
i+DJVcgCXdRGu2aM9J7J7NnvqV9YPcnPI+3dkOtS+8DXDwri2Ee7iPr72tnPSz/5L8bjWUcmhBId
lv5tKcIXFTn501hOGUuYvNqzI7nNbD0TcyngBFfZV7ynN71dFPulLiO6X5spoGSTySDSnA6/5W6Y
XVZW7xsvrjmOdXBT8EsUl9qoYo/Uf5j4YlJ7IuDRis+SWbPFP9zjZLcUT2Sm6HidnXssT6zzLVFD
EmjZoUgqxmjUHzE/czyMzcvanJ2F0Tr3hTV+j5JcP5Y50YywMCVRa51tfM/Kb/yFQgY9l/CIrGIb
LLP1knE3V5xlmuBHFM2PCZDI7xgXVsFx0+RxeTcJzONpwS6Y5tDenJzQPrcOPMhBQS6dE9tOGZEE
rxFf8mWMrDJtI91cBLavOm2iGDaLl9d7ZyHg1MchzEu4PS9NKW/BlHkpRoMmVU7l43pgK7CuWfWk
TNicwzrc4laOmc4hZGxGtIR7zxspobIXeB0B54Payho43Uwm+1l/DIa9g8t0bUeWi7y+0BMxNQYi
VV8MF8DjP4FfZZuxtU+R9qne9Q5rV+5nyTFx040q2WXJ2p2LoHXPsuFiHWaoE1u76esZecFDh55G
3FbPAhv0ABynQ4V/wKoce5SPMmhnGD7bmCGeCoCOCWl3zAj+cuCwphYaWHMVWjtbDS4T/AFjdm+x
Mwxg0+qMSRN+ZgxlQLDWrGDvvJukC3Aunpau/0GMzoy0TFsy8HMM5VqEO99awy7e216AueLcUEsu
vH2pc7T9n87k5MmDP/Rf9ETcZVe4RYBQXK78VHyZbNvg4UQDV4a5nMNGlHTxgJCd2EU7Rm/M49xa
fa8MZJzmOHfREOpTIo0CE+8UqinqfRfikJ4P6xo42CjG0AP5s+kNQ4cVrXvIC3lm9Dd4pdnWUNbW
DgeRnj1rLz7H2iXDz3DfOrJ9zwf6ZclAuDiamAuQNlQxxV2lQ7N2RpWxn2OFz9QhqWGUmgKnOt6M
ZwW8HcgPHtydX1iEHf15QoGHKxAk7UfbjfRESz7TIeq/MM7YAURtNxOcTmUoMiaTsyuvsDW/ZyYz
rqUPiY00Xc8aAGfH9r5hiFE7smwNew9QPXZAtF55UhLadEZ4rLTDA5hL7Lc6GOozt6La54LJf+HB
t5muXA3HMLYl/hGmkJZjcrY2FqcpsOBz6fBGrT7o9bW3uZ8wrKaz5DmiQ/1YmMHj7Qxz9xqvZbum
mVaw1IbZD3dZ13NwIopW3ifNUn1zrKyE4kgmrPejtt+p3goZ6s+YFba263C95nhV5NZCw6TDNveR
J5YriQxaVUQKEwmSjYST0Pc9CR6yQUGQZNstkfcqCixSW/wi4uzy1W6ZxOUbeMVA96JJfrGZQm0K
oebbfpjCrVyXuxls1Ekb9bun7bdcXIw6aoQdh0uI4cNOQN84eZTZ73CnCjxM7fror1N2bClUuW8y
pb9Ywk4tJeEvy1XcVQ5Hjg171Q+4s3m1GSZ3uFV6dKAgWE9FgS/GostiO7AM7ScpLhM5hL1yvK1y
7OYsyRYekpF97aZVMtoWJkDcstopeuKcGzDAs7w0hxj53Htz+J15PefdUHqnYQyv/L1rfJC84Xko
3NfOS7qTY5jQIcx+Cev1sgT4mq4DGnWgj/7Rm0g3BQSYbu11/GBi06TEMduTjvx+x4xpOPn+ciwb
Z35spzxOC271e9gT4amoEpfzeLdgPmxbDtqR51nkhk1GyymqxgNpR0CFjHMghoYYBnDj9kerbupU
+DT8WNgmmBJG2QsbxfIUAlbIU9dqH/rRfQJ0PtK0VNWPwK4jwGHZfJaE+jAPtgUg27CmezMP6z00
4RyiA2PH+NO6Y1kjZX7CEtEF6g0sZPwd2dnt/Pgg/WRadj5O6cOUmeI2rwZrV+dl8Ny5ciVKOZS8
P1B59E23E0BlNX6zg6j7ulb8laBMCKFGn06igF751oqCB0pruS+TsX/GEKo2ExGwNCngVCJxOGrD
euBsIVzCAhVE58srWrt2+10X9nuVaP3D2P4Cl9XOjkRiORlY9boN5gxAFefDXyXni5vS5M3W2IE4
aJvzh+/AhzM6k3srWVn8q8W8cly/uqPEn14p0IEYpxxwAjZtYFdDFdFUxqTIy7ss6oa7hfP1bcLr
f0HYmHcBx/t3HSJTgiadvwZNleSbysCStGCskPibeRYKiI6WFvPRQZseJwdOMdaSLE0wYH1dbMKh
kvt4N0jypdCQ/MMw9z38nhqUECECGJacfL2qcH65q/rIh7g+oh83wRbu4viM4eaJXkiyMGu10GIQ
mUvWrh64NOtq92Er0UxX9vKSg74GkFCW/hsjCHDxK9hItfj+Hv6bYRfHEzgusugAksu9rQe9HrM5
jikD0th2VjI3Cv//nlJjcz/nHiG0WDoHVLvk63K1uUUq+E22s3kAziEPUeiwDRFz8bPD1rOXnqXo
/4Z/Wdo0+EZNN28wCuVHl5HU45Tpt7lUBzhLmBXZ0wVxfgYUuWxs5v90GKsT11bzFAyyOZlPB55D
PAkv9ITplDNPxqmnu0JdY90/aWsmF9VHEOKLXhyHqsYOtepvtavmU1LH4hbBFGRLJ7wT8/vuwTZZ
la59AlNJ9BGFqSS7YLtOFclYdoFTFYEdjI3yflAgYB1q5eRi07ZeWwF4a4df6FDrz6oKwrOKRoc0
OzF8Z8FjPIjB7LIwtO6JSIwnsrDVnY12VfOA1+IFDaDZu8we0lV0cM2Uua2dur5BdMQvWvtH7Icx
4g8YA8zaKZVlkPus5aT7YX4os0IcmyXLX+NP86NqYynSbnW6cTMTLXjEvHWFLkM/Qdwfi8PcD6ea
dbSf3edpisBVluqLyfsIEDmfzgSgbDE2LXimP6imYSrhB494JrmiRbBSzmGkPVwESdwfvUvwAUOc
gwsGo+ZQ7cMIWC1/3X5HPsC/uXx6OdmEdEdUf2gldgZkySLxny7s1Z0bDKfemZBxk5+CT1dolUzb
FaMN5hpQ6Wwslu8mSHhm2dcEfhKANYYVvZNmfh3LmmP4fIsCMqQMIikyacrutvUCuSPChQtlCNgI
L16LHvnpTBUt2+B9lAhcsE7EAcftnXSwMsnu3v7h5kWzzxId/V68euBZ3M5bFM3mDsu1+5Jhnz1D
BOfsVHpQmKbeCh6z4RNwDXy7R2YDIDe2bOHYC6SyHhUZXW7MoBNXA3O5PHM+7rhsVuexDWa9GyKL
B3DRZt4B14zkRfq6fPKtOZbbvJiSi9GlPoKXwoCTTAy5ZgeJVNp++zBbsn11eL5tXFLtVyO2YpNu
qCWrhzHfaYfQEQZE8YL4YqhKwGo3WR7B7oUD2IDX8TWDD3lhxJScF+m6T0tjB09XuQgwqwzOBHb7
8/LpK4a4Qsd9AVoXKo7/OPJUe2l534DTVVkd2a52VAgBFJNTOT9ROfQ+hE31jfQOZuXp07jsxNeP
pVaL875+uppFgVlkwyvisKKD5V2Pan11KkBRzthRKVavqv65hOCl1jGOuT44nMa415HeBu/ICRsm
T94W/tl4uXXrdBLUr+OPt1XpZa+gIA0oYNACWL4jDk5lNb5oE7WHpBxKLIce9w96DFymCUNmZVEz
sFn+dG0T+V/y77hfLm0bp5a14MZqPt3dWJkQmDaCxxNvvfX8TiN2tmY9FJ/ucPvTKV4jBWap4qD8
YWbN4QZeX4nwFtuxvpnt2B/3EM+rZUOLquXc1BkIvtL0WCyTTx86E7awwUpf1M3OOKp7RoQH0ZoY
7Ko4/ve58qJyH7aRhJbeN+9eR1xiw/P3CkT1eve+r/C0T6w/2zBu6SOelXuHUsv2H2cN+vqnMb6/
euQnSy3KZxDjYiIuHagydjSec/Y0Omvh1elu1r9j8rv2E55ZNN2+Xl9UBV8ExDnCuoujbvLtQ9L2
z6Nd6I0MCSQs4q7E396NyROtCDs6LzB+rs1Loa6Q3+8rebCLnmj8IkERbDKu8K2e/RvWxhSXZ3XW
JLrpk2eesCL/Mvk9xIihyHrlGfBDuMlldruUzKPDPODMa254w5sAH9k2JBul3H7Zl/bSAoWZdGra
IY3D62in9eE5QAOENpPOGeZwLe7yrt2beWWZNLN3HI37NM8Mw3oVCk7XayoGFW7CofxWI1ttq5BH
RRF45AmYR6JUHMH27fJa3FhjZ/aYYPlz/ks6NG6Gyyf32nFhOYdCEIebrP4acMmmnUdY6jniFLgr
xXxvW0Sn46RJE+6R7VhhfJ26OyD2d2MWrTxsho+kaR5WThIpqZPyEZNUqkZzcoPyIscg3i5Fj2wu
0r6bKxCQdvSQT/GNIw0MObfDUCV/UJp5HyzQi8bwLpN1T1dz9OGVWBkMtTdPtCTkj/ViX7p6/ilz
NaUdKynoVXAfXnSoO7PueoBY25gYwBkSW71b0cg2WcOJFw9/AS6CzAknd6xEUkQY5Yy45ImAm9l7
y2Zopm7rZb3c1wbu9YopumZ5S3Xu/VwDdHfQVVVTPtYe6gtYXj4RJtSbgg09fHC7Tt2WdHRdD698
Pke6HrB2eq9eIjqYBn4f3SiWkAM7voxnCqMnWLbFJZ7U9MqNkGwSet8k9miu0JWUMhn6kPB70gd+
CtN95lYEp8StvHj3nF8dhea8oDSi0RJ8IalNCCaqHPvOZ2OD4OskmCjbEn9FQ1bBMdl3q6th2KFP
bBh6vwPq8z6u61dq7Lr6mTF+URSOEuPgrbMPg6KHEfqSMRWbkRURpk7KnzjYTb0b+veRXFq2b6oQ
zySpkoXNnQlrQkwJi9cZqBWdYAyIKBLNg9H+MKynm//1j2S0ICYkv7luM+7p1dPd2//bm+L+NWmH
IyZOriXUAbonUVrCz391ppCsS1Rri/zo6UQ8Sl/qp8npOTzZHCfm7Rw3dgSce+QTp02ywSDE+jWk
tU6yb41psYd7jW+lmSVldJh9JNwnbItUz2DJwAtPjtSWO+WNM70yOC0BkCQNSOZMzP2tFzb8I4uP
rmS8Eb8I1CJn1/Ht/z1P+D9WtX+j3NrmO/vvzWr3g1bt+LfrUd10f/vff9vpVrXa/O00yO/Nr3+u
z/r7P/WnhY3g8R+0OEZOcM2XYVriwvnTwub44R+fXcdhEHCz+Nc49D9Z2IKAAxLeNv8aryV7+HcL
m+//4XO5M3L3KKS8Xmn/ioUtjK/lUf8wsfHP4F3jBUS2TcGzT/HhX6/bbqkb1Voy/KIC5xdxEmJ+
SHGpwmh9YbDhkh8qPwSGBbZs0d3q1Os+E/WtttFyC2e8GLH4vyYw4oxz10TC6HI5rbj94zAQkqqX
eD5FePyfsqsVheNVcG+XNVRShMCNv9a3w1iJDYO6YbuaJd/ldEbcmDX7KW3vMepIo9VN/0bNV8U5
4OpmsvNfi8OpfLYy2DZx91wv+Ymz9Tdn9B67zi+OTLqR3JuxTsFBkb6ovcdclj9MK98zpm30nBQl
0nL8olq4ko5jcZqSTOMzybC9tcnDJkv5jpL81e3zL66o31sQZNeugxMY0+/CiU6+kR8mazH92f4d
9Ul7F4bWid20gmA5vC6qAxioOuet7qsfhRO/wGA9stJZmNv55fPA44aOG9tE1s6jqWxTNuJGmIEg
ow9jIuuVvXXKGO6TA0HV1qh2RvDqSoddG3nEr9k1tivr7MWEkq2hVYRws/iw+kZ+8HCztzqxv9rs
Kw/LCMbXoaFsxyFC7ya//BVZw3WzzPu2sQbcZ1gF0yyaYFsEzcOwcjbELUvVSt2KXzkuSoSzxhz9
ccjepy7I3nDNib2xR/MgRykeRtn527ylSMrpwJfOsAsTRu4p+pV/TvSqTglReFCFVbdzAPOmZcHv
B73f/QgDiESm4wooIkD7/ipBva6MyUO7+GVJ/zGJrLMDYHmDialOrVZ8NJb4YKD6gZWAUgbaVtqF
IXR1FTbziJNNoSi0JoVvHQvqCXdcJlRbJ7l9zKfuKWJetxk6JzguK5sQo8qEq9ZnQz/z9rkXsAiO
40XLYgGu1xD4dEHA5u7ydYyFfxhxyIO95PhS6qU6s6RX+2YovFeJrLfJBRdYng2H1Z6+so4vaTSM
Ystx6nHws4BWjsA75HZ4x8MQx0Ln9z8bC0t4F6uSYgf/URgEWTtyHqu2/MWR4WvZ87oJlK2XbrLm
L7WhVEhrrqLcLApSWPPCmM3dGWkVxyjkX+kKkC7Ke6ywxTFemPgWfY8dagKcZtPk2UvWlz+stXtu
DN9+W/IZVBC/adviM2+6AR+MEzxabOJw0jNUIZFyjVI92NNIK5C8dQqn3WID7DgacycxUgqg6HGx
o4Ww2ZyDg+9C8S9bLt2ArMbWsqb8FkXhlDQ2F3fbPPTAch553N8hxkHdXLo3C0zexhoJY3ltcGx1
+0ytjHWc1/a9H9avuGlprLDdrzBvxQYDC/niOqYzRTe3UjX+Hh5vceiKhsvOJ2cLkI47AgTkC3b3
CGyWnb2AQxu2JUkIpNpgJ6GhFD7vXdnmksfydu14vdGSvAxu99COXE883+/6lfdkwz/aCMGpfJjs
9ejkeqKZHkMGuNIPJjmXXrbDFrdtTYrVpY+MYzxeJ/rUcXhm75/rX0uGcOM3MtohAwF4t7mKZLZ+
tcLFTW3OFDsijEMa9qJLHYfvuJdzkmK4CfAiFj8G13+0rQBZOkanpwTM58THdN4uAtbc2GN2Qpx4
4/XUr9TohpAwnZkraqQQb4OoHOKy4s/zVsvTqmOa8hIWj6hXb42j3rB+AqAyLPkE0+PtvDTPkQLz
6M3+8FRdv0iM8ntcau7OKup4y5r6lQMfKuYQv9DBRMyDF7OJGvVmBE+KLvvuh+KjDiZ1auVAnw7y
1u7z34bsV2HHD06jiV6yas13mEaqbbVWP5ZR2tuhrYftAHlvQ/i324upITg5eQfIwl+zovxwB6hV
dGc752ScLlDL23TimIGchB2sFZQ+LtUtXQKQYBPvLhmmi0fUZbcqHkuxX743vnpTpnbPOmaCZFvr
124IiVyOXIhuEC+pNxl8M00YJoo2BFpj9mVkgdQdylVdEtLI+8KGKDSNbpHOY3wHhPdxnLjv7Lx7
pprsvbfKL2VPRCEXXAtsCdkhG75aP+u9DenyIg1WBnpEae8cYJFHPJf62au6aOfqkhilxXfp8jiY
zfAm+6k6T075q3MYgvdGu+lkrCWd6Ek/S1xQx9z15x0bU4cos4sHcsIIqVf/cfKq5BCQNz/BT9jl
Y4PEMXR8t1n4gmmbGmmJBDZZXC+DFh8rxl+a6R7moHqfeVnpkvPDZVD8yBf+au42t2W/fLXoIRvb
vj+U7hgdi5jBr+fzhf47e2e220a2bdlfKdz3MKJvgDr1QAabYCNREtVYLwG10fd9PN3fqN+rL6kR
sp22eCyrMoECqoALHORJKy02weDea68155i1V94BKbQYYXMlalN4sVBr2BgonNSK77kP7sjB4D5Q
jaOVWE8k+z6LptEvZHlk9Q46FG7D6F66fXqIo+HGi3OYVwMHXRqeewVG3kyrUINZuvDCTlNhwA1e
wbDXyyKhfRcnyT3zns0Aq3VO1+JZ8KZLD14AvbXPYSmVhVnXV3foacNZ4PEaJS5zO7iWIxjDTc9x
ji5Em4GrSDhFRhy1Usnb6qIvHLsBJX+plrwELXoGYf069N6SEcZz1LDK5JnfrIU8ztZDzkgOrwic
6o69Dj8mU2IVx64qjvKiYKrE95MPlg1rEod0qp1kwBCJ3Hm1Ar5tpcBnJ3XsgQHnag5PwSPYwE2i
8XW2EuHYaCzliH/M2ahNFwRt56wJufdxbE4YbezcHatBOpgmlsQpwKWcrqDfoiWpPY7tspjRmlA1
d9iXraTeSCihMB6z6GpdDjBfzYJHTWEXqIX4kKOUsEVRAhjPW7dCJgGK0N/gMQMagB4CIAMtPTly
j8xaLuoAk601Qu9i1BLQJjaUVUlq5plXk3hUxr5/Hltpv5lWynlT9TcBnr+HsmX4hxTrbqrvqgBT
fgDRdRWOEl57aqu5iaibUyZLjkybaWkENOrxACVzBhoQBykEF3Ic76qEeI9hUr+32T0MyWZJ3byq
gT8u2tR7DqKK24/lKopY/UU06YvCo3IkRDBba4Ne7sXMgG9blPKCPJdqJSiskGHLP+ScW5P5aQye
l7VbaMv2DAIu4GtNvBBDY6l4Mok6Bt8a5GJQq91h3nT5oe14fYMIMxoUdYTxqWUzqFgjA5/LLSrB
Y5mw7MQJG29fa0ASBn7TrFnOEJVVs9jwr1pBbpZDyY0K4ptMg2l/0RXvGXIdOdOY4dqpxPZRh+0x
U5POoBMpBD4joImXdLbvmkesKZTTespgdJSgKiJ7QRM7PqLxpbOmDMKjh+zHVnM0npXAFx2jfe+8
LYaQsc0FmKRN4mtM7dpuwbBomFP03KBfrNddL1cEMCjRImgjtl0ttpZoELW5rJJL4aXsb9PC4nV8
/iSsDNOs4MiMnRHsZOMvAl21A7nH4F+yE4Vhz2UktWUjAgxbvZ3R/i8cWPfBU5lV2Wv936cHf8py
WgmeX/+P93+svv3Ze8mmLOV3f1ikdVAPF81LOVy+kKzFr/JA3//m/+l//G8vb4+CW//lX//xlDVp
PT0acVXvAppx/+i4jT49rG6b9KHyg5Lj6o9/DX53YP32cD8OrPrkn4Ksg5pXxWHEifHHgVX7AtdW
VGQYGgYnVsg/Pw6s6hfqWEUx6LYgWpZ1Trk/DqzKF50HwXelwKZSLVn+OwdWjsUnB1bZIo4asTG6
RMOQOVG/P7AWmanTIGYyo7UhTgJBpRJAP6Jr4SPH9ZxvccChsSnyR2YE1jJKjcxm69b3upznD1MW
4qIu0nHJDqadDcD+5m9VOLm0+l7lgDrD2HKDhkNelACil01Zs8b7JZVP4k1ph0oA7ZuiSxNdleZ0
l+3Q4+IFYrK5GuWMo1CFSq0a9WUnRQ+KkQ4OCWo8y8ijJS3bfKIDVsxqtbARBcXrxOAYgTKisjtU
yRxA2JeFHIc5SVIEyGT+lpoYrCFYEmOYTqcgzouKKod4oODMjLSSfT5+lAblwkyTXVCGz8kYPOJ7
VmbTDyxXvCFTAqwiGbJmNn6t4omKgOmhIUZZEBEioTMPVjq4iVkrZET3cRBvsxpll5bnNHA5pY5T
kI+Bg5qmbPQqm+5GZUK7MWphXAda9OgPmGArP7vyjJaAyumAF3CmDlpOzjQYpoU/fDSmndT3hmBl
+rz+vBTDY0F54wRJ4J+b9YjysIZUtXW1eljpQ0t5TGHydrLFZU3h1BvmajJNzUrVlXZ9rp/hM+GQ
q/eHvLgXa56NCeh9DNwaC+q0GXZchelHmR7fMwu9SgdvC6o1J6eVv6xpaUJ/MWTzboWnt+ONKYnt
PJWI4BpY28rENxjjqygAfP3YpBxLdbZitBX3BRXFkq5kv6niMuCz70WNkzNytowJx6LFbD2vXGBP
fSCyzfDxyBa1Ui/67Gsl0QRlFL5ObYBomF5jE99bFjkQlkcQWCKiVJjOH+B1mVKlVX6fhxanI4la
tRgVaYfXiRg0U1PPhunW6ZVqb6GOBm3cNrvebZqdoXsqeWUj1cysMhL5Mqa0epTQSVwEY3PHNHgl
B41pM3lYZ0XwmOOn5AyXXfl6TT5vn95XbnnlqswSiYa6qni1YcFuKiYHqYLdNHa9v6xKIVqgino0
muh5QGdgq2oMWQVV3cxQqp6sZYQr6tTjsHw2scQnN43pDSykdib7vN86jZ7lDLQnB1/KE8TwSRYt
s4AyKIrY6aohCs4ykaNBhj52yqDTbhoCRHchYQdE4kTsm+EQH+RSW9e94NmQ8a/Kge/ZYPmv2iBd
tDhkZl0Tc9sF6auWM6yKfcwtqox9ByBOyqBKHdBFcmqrQkTNVgLDNPAZydFJETwqhTjk0iL4wtns
q5IC3JTUNBf9zU4ftXrZuhqMBG/cdxr3TK/xeYoBZQUwVeKA1Fra5X3Qnwcy+s6xAmlggR6d5wRm
kHGGKwk7gzYnzEbDjMYDaEoBJAHOOJY7jp+pX9wxMcvnzaBPRnVaDEVGphohik9ICYqNKwSvrqmu
3gpeyUBaplI7eW2hHQyWRUUWichKE9WOK9pJlscFaIjnBI/LMwJootjjMMSVRD1nifuYrtY6MyPR
btWBRogmE5Rd+c9t0O37JHrFMd3ewLxHdInMG60Y9RTuFA85vp+QjF6nK5JL6fvFoIAVubyLTO+x
lMUHU2wRXSlFgIRoKgjdJlpKtK1makTrIVKJ2TQHahhTa1lp4c0uyKmBrmFS+uWDVmzILWH8Tsfs
fCKtr83eLe4aTn4L08zTXdKm5WOekSDWBpy33LbZv903Gh6G6cuGHc3kK2WVIxyTqBzWosRNRn0S
rAWTc50aBJyb1Gb/XyXIv/6D+G2JrffjEuQqLx/A9n8vN6pfG+Tff/d7vSHpX1RDMUVR195QknSg
v9cbkvTFopmuT5BHaIIqz/e93uC/qJD/+CVRMpF2aRiBv9cb+hdFxjFu6VQIUHoVU/k79cYJ2lOY
7OcqeEnlxGlc+p3SMlExHKXcVFoKlka3E7IQU0laCWU2V/MMktN5g43hl6v0G5fz+0HSzyekuPqV
HEmWLCwnkArOKCo2tu6VjKNmZo7BDTqCxz8/xwk98+eTTMXVL3hK0ZM6n0H84ETNZTeqtprWdqfp
tuex4/ePLgP8NpC3pTJybkExxYasuvon71DCgP/LzOHns08//+XZiWyVhkCF/y8SN0/ouo3ojm7V
OJOAVxu0GeHv84ZnNPrmQp/s0mT9yfueisOf046fz3xSNCqWEFhpISBHZpk0s1VdBo7WSkDQmDaI
7aFjWGpEul2iMHNpnn3ytJMd/ndPe2KTjxiLFJpZZGRYLazz5iw+r299Okw32YF9/M9P8t6S/9db
Ox3gCCTvEGMKGz1tFTvHDiJZ3Wooz5lZ2KRk2T4Npz8/00d3jzy9hF8+v2DoSMPr+t7pdHOFp4bu
I00gcLqaFxwIiKDbOK5YhjmLHDUFsUpSLj556g8+QPlkvKrDs/FHqasdFUldKx5Aiq200lsDXqQl
wTi64oqqW3T0tq9Ln1za96TPn5d2+qr+8n5Ni9QP0RhrJ5JFFLeWrcBjE1p1ZfGVUXt35Y7ylNPw
7cz67TD4mxVgWkd/d7vIJ2sOfYXBLGrTdPK7/Cp4IZ0VVyXzHfe23Lv4Yz+9Lz96opO1BtgT+d+R
UjiWgJtaOZIhRxPOert9RlY0jwRV1FFSqFyLny5wkvLBEiefrD5aR8XUuSX6X+Rw8+BGukv3mb/3
r4j5WfqH1JE3HalgxO+g+Hhy9Q293bN031ZrcpXd2ZMbbiUf0t4GPdMZSMzqJkS48tDuhBmAMbKE
lH3xkJ0Rp9IsFDtaFCtN2wsLDibLkh9fhKFT781cuo0LBpW3dAFnT+askO2wt81qXSubSp1DnZsF
X+vL9rIy99JCmmc7E5nNqnLCxbDWHGHrDk6/7G11rrjLYVVusgVAN9UenHSNXNGtnvx9eVaR8L2p
1+WZdanziHFOHu8xuRSWzXlxKAyQBReq+xjeKjtvZbarYu1tszX5pFhXF2HxHF8AGhXJvX1UJ7rq
mbDpArtflSv8/OG2WVf/cGXkdP7uHpc60q5igdhvKj+AsJNyiWFS7aLib8ODMR08XQV2lUzchGnT
//7ku/WGyf3N2iifLMkCRgFMmqLs4E6Z5eCsDKi3JYoFV773katmZCJV5X0gSWDXxlVb54ckkFcD
kzT0xJ+8CuOjb8LpCq33LJ5y6zqmipUrY+hpUWabdoesqsItg+0Cs0B8G3fiFoecssBStyEiaS5Q
xWuqixc/l1B3QW7uSVzqVdJaKKyDaWo6dAKFcGs5RVBcklFRemiDqIzbDf63YEmRviiC0mZPbOxC
js8FATxuJ9CglzkxJF1T0ZzFuFGBwCXgLIy9W2MIuNmG69CTHJD/uO0VrEJtM3xFgXRe9bh+J0NC
7KlEUGv7AQ00yvViqQDcgJVpkysTGkZy5rcpEvnE5tx9Bc5w7UkVeC4pwY0ZFUvoDgRgBNoZ6EMc
FQiS8kfPvCeJ55PV/H0v56+FdYLU/7qwhqpixWqRu+THr8PizrK8R1MQ7T5oDkbOFRwXtZ5fDube
BGszhYixDn+yiX2wpksnexjJB2KrRcgZJLd49BUSNEzFDhRKANJkAs/YZtyKdal8tqZ/9FZPNi61
NPtAFxPXKdIVb02btGPc5NOuiUL60m+RgQWXfkEgTOghBTY+eZ8fFbDSyeZFMqyc9J7gOtjuCGol
WCtn7Bgrts90xwqxp47bVsM7e/kPP9ST3UtVkrZStDLc4KS2rA1JX9eI+tfThzoBOdCytWV8AKR4
yHR5O3oby/nzM39QAUknu9kA/DGqcj3ctKa1xTDFZLTdVhZwQ33Y5vx5KoP+/FQfXtWTLYxwCxLm
40B2skE8+K64MbXjNHVuvOoaQSWVEeb2eqS1EX9W+kwr8W8Wyrdq+pcqpB+rMkUMJDmtW2+FYCS/
9tJE/5YQ1A1XdhuwGrqDcf7WAeClRAPp439+u7L50ZOfrNIqWToK2bs9uJht1FlrF4WGyeYQZjXZ
sb3lMrSnvRizREVRvUv9aJvE1jl4aqhAZ0hVt2PcOXHhfs2VbKdA2YSOqljQW5RwLtSIdZZmtYyU
TQH0OYOWy1K0isqlwKcnLUlsgLPZzgZ5PXAkkakMTOL9enTdLFo+nyxR0UWPohuzMBs3GS+Mvi6V
cdvljyqDLIpEf9W2q9JyUnONmqI31mO5NvqlCLuO1utMoPFJQScgLXC3Q3SnyGddsnXVO029bOSj
1d/m6itRTEl6JbWrSFm1xmtbY5Z32soR8edKK0CuYrKS+ulFV/6yhG3XroV27XsOeUqaz4hwSYsM
QOYsd2nuCbm8a82Bgwj5keB3hXWoKOdR2RxRROLMJJ+KUDvJi7ZWXjjYPdY6Cc10VOZK0C5BQTst
JqS2OOuHyBlD5Uov61UzOKI4nqnmLSyrNqOnNQxr4PLzafJb5+o2JJ/Zh/nnm/2zRMIboVNXVsw4
plLMVyGVLofKvFbrMylDyRTrR1wmOKaTJ+SMWyPoLyUUwHSBnKHSF35cEmeuIoyIsMmRdztUT51g
Li2qnKQq7TxMH0YRYKoZ+BcBgeXDOLDmqNcJHMaR6MUg5GKAgmL6Y4rAMqJjWBjOQGxP/IL/awam
dFYRyOO+Bt4aiGUMo7QlGbJUur0/xXZrGMyICV3EKQSfTl8XHoc6VBM9hC7sSptOkR3wxwtIZIcB
boBJg6nNOybzE1Bjg3lxa+bmheSX65RcHByatlXgTPXno8d248trQPhXcZ+eh21rI6GnPBEdwEvg
LVbA06dLc86Z8lhHt0o00A1F+cewnzHBNJZIuqc8ZZ6Xikuss46hNk6cV3s9FhdDSEQY2XdnQ2C+
qHJ/1eT7Qu3mtKrKWRYhMjaY6rXDWhaDTeehQu5VwsX1q84zHs2xJ36N7DJRXmPkWw6kn+Hd0YdD
EWHdLLSLFoY3JH9StnSnE5uVRr9CSaS14GZAXGjfG+Za9w+omvFmaVsTrkrYRGCjvoK95PvbX/ie
6s0ot90Q0ZAaBQ+MRTFx0hHAkquId6yss8gw5mlwQOL82T750UJzUohJyPzp/zWNUwzOWPUEl7SM
xxHq+OCPp+PmK8mSmDopqfRxg73ozyvcWyzKb1ZX5JTvShED1Z9qVErrmAqjZc/dezVf8KRdZqF4
pqDETyo6xVU9a/KzCvF1llyhp7Y9Cj5RvyoGbi2chlCL7DzW52KO6bsmS4sQ1zYp5tnkvaOClDCi
AFSPAYxHRoQY6FilX0WRauc56GTMADDKJZU9EsiuKawwQM2Js7PRgSwa0qk668JrGctfRgbGK1zn
xjEhZPDPl+BEwvxXNSaelESjT2AlEbcRqe9MvdOtG29i+ZiKX9lhEPWHM7NvmO0T8OIBYx4OFcIk
i5pVpI8sMhDtHTGd91CkUyI98zqwLVnZUbmdJYW+uPAj75PN1/rg/DjpdX8tG+kQ+iOg/tJJBsXx
2YQNAROt160QH9XqpWidlSP4CebhkYzjQdox/nKitN7Jbk34tDEvg5TP8RDIe7TyHTcZYbdisSly
LrNfzuNo3jSwiOI7peZ2e2SISGKpu6pwKEeFYZOoOa9ADXtRautuii2MBGYkfqOGcBR1fiosKuA2
jCJRasIHy46JB9t0nCdKxeD/KU5epyMAxvQ5KNVF1UcEHaIKH8DFqVjeShHQOSOJ+kHo7okVnXfy
LtcYqwvDRa0MePhFZKUXUe3EvgOfWkU4p4+kmlfchUI/R8+/y277vF5msrk0UR8FYTEvOqgAYbVM
efhS1maQdnFn6HOr/prW4iwxjuDqZ2r/aLDoNmP5yW2lTZ/K775ZJwUoiR6eElUS52YQQ9KKjE9x
Fcv6YYBQhDuWCaSj1VdNeONh5iv6r4V/oSXtfBLHkCO9GBtzHtfVEcjG0oy3IeOFKECX/HbIwvIy
XGkFunoEWx6YIwVcWBNNMycI3Ja7IoLuHLb3LgRIwdI3S3TZSTQXDV1rM9+08VDP33IqwEykUNeK
dlwDxZiHuoYqJdmQUrzGA2eHCfsq0SxjkS3CAKxc6uGnMTC8jp+sQMYHJwTxtG52IdibjNocLf7q
wjoCJbZn896KoMpVr14zvTorAutCbtTnXAiOjbjyDZGEEOMYefGZAoa71YsLqXRUbvNwEM5HPWNC
Gl1XvnorJ5Wje/UC/Rji4myOUGSupdMhuvU4k3zVCZHtvH5rCtlakYn1jB/Imphb7KWjF6EHFFZm
CDmCu3GAsSXExXne6Y4H780vynnRNGtpuFcRQWLtmLU9HOm63+dG4wxBjj/TXSUJqjb+vxDJWS31
leg3dnhTdOFCn07M2ZUbkmtcTgK2GfkGC/yMqwj/Tl+anPw/Wzzezj2/ux1PTgkZzBFkgaG/wV5u
m1ZJnV5dALKiadluh/q8F/hxbK6wC9tFZV0DE0X52xOKWR+KwYJW8VnT4W2G8LuXcnKIGAcY37QA
BMckQJjFS9mKw3k1ZBLtTOZ90dg8glTYxUZ3pPx2lPGqdrzI3KKWZv1lxlvUF+XMAGc0yoSlDsPt
EF+PSMJ8nbZClzxC2Hdo629kazZZhhzNrC/HLAs3CkI82Vp3mlNHZ3/ePj7qCovTjv7L+cTIVc2o
u1h3CgQR7uDfKXS0clDJEiYkuw31bVp7N8wgt1m/1RUBWi06sn/45CfnEyzaSH3LljENDWGwpijg
zW2WWw+J2mz9QkYS125xLmL3rw9WGG9LPlaigD57/g86/OJJ2RKnaE/kEq1jmBjnZe5uFShZzDUP
bkiPP6NbOfWuOg2jWnjz5/f8+w4Ggpz317uMAAHhztIAflogFhXbNA/TuX7qnMSUJp0POVv7Z58u
6YDvn00MSEqe5DgOlIVrnbUZdPoy157Bpm0185gEuZ3Bc1f98kAA7Baw/lbjHPTnt/r7k71yaqpq
i1RC7CFD1kee3yX6aoSyp6P1421WkbuSi09779My8O/fSSRG79+n3I6DP9acE4vhXOqItzGTa5H3
OF1ZoRFW5WtFEHQvhWyVlWIjTmQfoDQNlc9upd+3IlEpvn8FKVKwmtQd8ovZLRNZtfFnz6WIXjnX
Ewkp7HEJAIA5R1+4jHhZf77GH0wdiG17/7xxjLWvUwfTmbCSkXE3fXcL9wYSz+R730pcej0V7D6P
DmT4flbvf/TRnqyBVkBI5ASVdPoG6D19wCq9mYb/WGrkmaAZM11CdUHJaZE05G1SU73ovTs4CPcA
qQ4e/WilRGvlfjbc+uhbdbKKxeR1NRoKWyeP5QeiHRYViLtA1FaRC1k7EbfIebaSq332/n+/cNC+
eX/VCyVhitzmltPJ4aPJ6DHRy03Rva1XpuIvIBPZWXYbcBj+h5/zyVJVaZ6nCSZ3uMY3J1DJocJi
qnR3rmcSA1IduoFmcX5XGCu8t/9srTJP1iri07S+w/dExd5uSYPfhkzLGr7B07JopsZWZFgpset+
8h4/uKoTL/7XvajRkASXkSo4Hq2/acHI+J4Si8zuPWzlUpy5Kh6QSrI1zf32nH9LaXrMEv73XjH6
pgL9KSf9/0lmipMVmSef2ccqj++uyCs/iDJSaRGa/vWv/26M/OvxfipNLRkBhyQTg0xmG2vuD6Up
GlTo/pB6DAyU76yRyhestog/JUnS/k1pSs0j4nhQdQQbGjkCPyS4h29LPOrdD6ewpz3PyRqpqiqP
R1zqBAtTjPc3E0w0AijSYLzGon6rDvKm9NOLsJQ4x8UJBgllSxLNksfZIoU3wNNkL+ilrlwzuyFa
fi9NerKwotcn7Ikvu3THdunV+bxLO9wZwU2UjfpkToda4IZr1Kw9ostJRZl5NP2Gq6GMLqwuvWGm
7UBdvzczbYty/jggfuM8IyCrHhWbMB7U91n20kZYMENA2jOtto4kZVwlAkRHXVi3HhLPjKAsxJX6
K+v5eVMrux7ykSkZx8wQjqiBz4l5QR8VrIsmXjemsC775GvCITjNOA70SgZJU8bAkkTZS4l3a5Y3
CK3qjkmRmmKq0AIIHCKz2Y4srnmbDfdZShPJ76OvAsXsrAyT3EZq9Ugv5IpEATwPkkaqBntpN2U8
ekp2Y3aiz+Oa59MOW2kSbjy5vhQqGqTEbHaJcVNJBIn7+AkXtOiWququAWzQwiwrZdap3ZUX0R8X
RnljDe6r3DEJnkKehDZ2Z5bFte1pItITbAoQ5yInZI3XTPgWveuKgzLhRCvQKRc4TYG2FdDHhuKG
36XTbRrrQYf5PoCOiE1kY1rNj03VOEPJCngl4LxkhkUxT8ziBfKuP7MAHM1bP8FqpWI3IiaIaXbJ
JzFWxU3ojbed4i4GUTinKbiNQ86o6VhcCp34pGVI68xeLWaSLIHsqcpLaOZH0WrOBKYN3fBCT/cQ
eMHXVIqgtFTpiwe4gsbQEo3oMHPN5GVMSs+GqgEOAiEuc58QF0EMKDevQmvdh8OtFSrwIvp7rfHI
HTfOYkOwZpoivDZ+tQIaTA4A7a5qqHJkg0Kw0AZrTfK6O8vBAlAFooAOi0tcWGupFW/buLiJJE4a
RnYTi/WFOzb7QU4vpczEDpMlN4QzXhGm42EJHK+CGLySlyn2GNTxPB5CFxhlac11n2ZrK2t3rVkS
wudCh6WtqfnqzpJpQLpVmttFWL5EEp9wKW+JLr1oLejrwN8N4CXoMTZNUb60ZrQmWmlhhsleCqaP
wDUvenWKl2zLhVG5C8FstVlI37w1ipVeSDugiNDrGvdc4Uw25zv2VQjJUSOzoNeGV1mqVq0srEX0
2mIuQ30Mv7q5eN8hODfp0jRdfIEMHAdSh1lLaKwj6MwnGIK0zzUnr5O3l9ZRMKei8Br58HJI0skF
Lo7aSTvV8h8HUTtKirQd2oSgy07dxGK0BgpyWUX9lVgIa3KL14PJXSGo/iMUyUtR7u/hFr62nMu7
AvuELG/DYbwPM92BbXrfpclLn8vbTuPU98si/32xfJc4P5VDP8vk72sjvnUs4+wQgJvfr41o7wKi
hfvxOp10om6R34USunUzJecq9566ntaLoS9H8KseaO8waW3a9MtPXsX7lsm3V4EJXrMwH9DINk6K
tgQ1UlGUpcirSPKF4uG9zCNtXbQC45J4Z8XZVZgTR4KfKx/cTVaiwfYCLC3Jt+Hc39r8P9zZ39lJ
Pvxb03P9VSb8v2EzMUQTFSW78sf7//4hfhgecJeUQfy//vN/VtH0p1U5PDw/UAusHx6z5OGH5aT6
VQP612P/rAXY1DWZffsNpEE9/KMW0L4QmIC9geE3dhCDc9EP18lkLRGBJ1jf0Qp8/j9dJ4ou8ohE
v1qaaZnq36kF3h8KDEu2gC8BcjF02D14Tk5K58GKylhOxfJad9EUASVKVN3GPGpnIlxzjBlRkq/C
bPhMH3HSU/n2xFDZdb5nhHebp4o73ZLkoq6V+hqP3qIET12r6jWU24UwWWtFgDNCh9diGNs9UsMW
vwXeCFKAS8YNGihsbdWlkV2p1Ubt9eXEMgjHYeHTmUvl9jIsxUUMiZSAPgdn26HLHqVEW4GEmAMR
uiBs45jljz4DWr1IduD5F1WiHyG77y3ia0COjYuoz5CW0+wZ+5US6l+NGlOiplpHqE8GnkciCt0u
fPTVfCVWMbl0zFnV4EHxtMZpS/PoERWCN+0r7aFrVaWNU9TAhIJnn40G7PiFXvaXrd4wz+KsNA9L
86yLDZhJw+X0kCA74AXyUiqhc6LSPIdh785S2fWXQDRo/EIGI7tXiKrldOjoJ8YpB+sawMaCxvmO
gIqnAcKtk3bpOhXCZyDN4RIJvroyuvzOct1Froz3/UA9ANraZ2pM5ujYLmQdZdzkmVUx8BsKUX21
iheloIWZlhGSKcwynPng2DIUjKtNzpk6VZOdZOJUYrijBsMi1ptPjvBvLYJfV2VuNSgmCKk1Kg8d
p9T7VbmoCkBCklBeY+qxxV7b+qD5rWJAZ6SBuwN5rOjduUz4cat7W9+KF2qZzqPYOAvYeJHJX+W1
sSyGnv04qO68uL+JgW7UWb7yoaozRrHD0V34UmtrgbrGVHKBlWZFJKszcKKdJRl6Pb04ZG5/kwDY
930+9lDfIQu5I7mN06aLUqLfFmDThQ5B/vTpwBRZ0Ju0scSgypMaOKTTDW4qi8AzQWz67TyOOYf7
aC5BLBholKNYmwCr7bwVkvtuIn00RMxNzodmyL8SrbsZ2wi6l7YGg3Zh6ckhkY1dGPfnntKf50Vx
ZXkuUCoBSJZ6TT7OWrHk67b0lkQ7zwc3OQA9W/Q+mRhyucQDum+9J4TixKQkB49sAE4C8xjLZSFx
h0j1UokTh2j1DTfoDsjy5pcl9Xe7rXi60U0frKRYLH704BX8dO8/2DYqyyTt9Oq6FK0jMSXHEBoQ
3WqIgnjaRdxOnYS/pNcWeR2CEWMOV2aXbrvKVDCGWn8eDjALi3AX4AgXM2+ZhxkGV3mfwzbt0vyg
u8JRHRo7iI1dPqI6UHTwtMyWBKnflgVJnxPcAW9X0qcwIds5KeWLKq9vXVbCyoW6qqirlO9baAzb
IMJ7rGcrN4bkSVagUoaPLv78bkLIigQ3Fml3U5qhnTcKrwglRpAs9Kqxo7peUmKv4F0tZSp9sA/L
tmmpzIF/9NOlx14LeX3Qmn1utfOemEMgHAuDVSirgcsyY/eU9jxRGDEwSUuMnlP/yGGhWoZSt0+A
yoKrGOe1BK+hRGvYkPOQWWd+caPq7bnb5esseiaEDesb54bemInmU0nApyLj0yrLTVPla8bAh3Ay
sHGccnKFlZ8E3D9/4icS2beFn9oe2yTbDeXVqRSY2inRtSCvrrnW0A5ZUjxt5Q0T9zldF/QorU6D
s+ZdYDFC5mIthBCmPykbQs9l5OZAfvAV69bCUoN85mNRz3EkUmQvS5UYSV2FZxGdmUlj91lzW5lo
bxXlunCDp+lbIvO95dC4LIlccgfL0TPzrLSsT4pICol3NeR0Uyuc8PF+4NPAZPH+piaPqDD0aKyv
/dAgW5Tn7OQGwhc84R7I8p+v6InO9NsVJVlew6QKigmv6vtna4VSEfKOrVTN6g0es6UxM2yF87jh
betCu4aAQ+2t7UrMHQSqA1bFHQbE2+fwkH4rFz/sLUxm3XdvndbC9IZNCX+LSHvjpC+maMx9la7t
rjsOQmNYOAJINYJXYX+kOuIgHfMnVUasrkqDTJI8X3e1hmFMWyZ8n8SogQCvn4W1clbjM2e93viN
scswivVA8WCGbgtWVLlNncxq9nKbHTTZOgRaeauO3hZjGOoN+ToR2ku95m2mcH6TJjxTcPmXsbIr
gZATiPWcJMWqZR5mDs1ejDUbxu5Lxa4t6/15FfIklECJmV7hYIQY4w1gtI0CsqA73Ej8nVnh5l+J
8rmAIVeSRsg6LwvHStR3kCa3eYxT/c8f8nTH/Lr/0aaRSTLHoSxO3aFTzWMuuZh/fS6rLihrmtor
JXb/q9J//td/GLJlcdl+udqTvf27Gf3sIcGMfgyIKhF2L1X98q6O//Gb3+t42fgCsoyzmKmZpqlP
R7LvdbysfhFVVFBvVi5Rn5a073W8YOLZYpmDUSsbokYsJ9X/90JesCanl6aI2AgkEgP+ZiWPE+zd
PQJclbGCwiOynyq8SP2k8U6cJV9sJc+3Dc2gWzNVG+hT2BFf47iBGDqZlWFfqGBf4D5Zy8GDxdUL
+KDDnAZSkENoyEMzgnatls6Ylf4tybIKG0ZTWcs0M0VII64PEg3tghXJ7mtL6DLyMd0PFxJBFyBA
fbDhcwpl/1CHpbsJdE6x9KFkiDlWOu7BAfKaEpIHDplhoEtIDf1JD93krBEaIuwI21twLI+XMsE1
YJKbWayq5QVZiv1chCddkgONtbkBYJJaSvagdbwKNyOwed7lFnbZQsnIk8SxyU+YRbvlAkHNeN4N
o/5M+Jz58vZaKteIXBR3GjAIZK/5PPbF8QL0bT7v+za4yIxCOAJaFh0Kt4hHNRtFXbheg9SxTLwM
HV4w7o3ayHYjCRqwpcoW9Esj8ebA1vJG0NLfKTnGcpENhoGeIJKmSRE7Tq2wfdiGlTBXwwhwaf+/
mTuv5ciRZE0/EXqhxc1eQCMVdQnewFiC0Frj6fdD9YiqHtE2e8yOTZe1FYtMZgKBCA8P9190jrAb
KKzWYG8f96LXL8kwVs9jhZInxhTxZ2mVVkRDUMhZnV3fa+1ejtv9aqrIu1i5RKtcTVSkdrV6wvw4
gVCa8BDNDeV+vW3WU55N4O/muu4+SnITg++X4+dxNSoIcjRBw40mLwW5mfNBLHbFozYv2GfCIFY/
xHOV3i+FjAkCqmITPpvqOnxssQd4zVvRCLHTS+/TdR6eJSkWPs7IgYbGPlhRMSc13hqmEolWBZke
Zy5HptLXYuf6qtFs/ZbhmCdTjVKGu1UHbCqr1mcRFtJtxeeF5A+PSqOG5o7GPmLmnVndqyKqbWZx
tIfFRf6silJxv65T/HmZCmXCZAkKf8KRxEWsEK2O+AdCcMYmWktva5ab172em09rMoqfujTdXjKg
QvfinKLVZfIStVCLDzP2IPYUYxZhGkfVjBKq1yySQJ5VyaCgTDNQy62PunyfnU3AiR613fmFreku
y9sBF6259rJmVd7SQ2ilTGMsGQCP7+EwsB5qS0e4B/na0UHjvf2MHBNnXUgqqDJLyX1VTMnrDg44
+CFyI4+sTeA4gKH3vriS8BdXBUL+A3ZlyAId5rTSPmaBmoKHGjWFpF2ftHOCflgwVHB8SisFx5aj
iryUiObMKH8/6XGD45U8gfGejP4+RdXcqzI0qg4NKevgKCN2uF0VeaveD3Gbmz5u6TUm2fkW6xna
BQWqLUOei2FWZMW13LCWszdF/VBumZFh5aof3gz4XzlJ2c8kaEk/dS62dA2o4QG8zyFuJcUzhI5i
AZImG8mKqEo2HiK2uGVCKi/Ub1YnM4XllqkDvMWtV0kEK9lMuCVuV30fRS9elgQNAwQLakDDjwie
ePlQI1FPZRXqdg7tIIGCX1aBtQKNK0sM6nhb5LzOpv7NkO6KJNDSEeOCKcx0sOXZOd/fBKrjEkdJ
pFzyx1yByvk8gOdt4heEuHSMZWJ0uIawJn1GWMLBKn0W0KV7q9eXTkF0vork5i5fv2x4J+eIy2Tn
ucU1wpLceXmY5bOV3fCkWAlLaGe3lzrPPOBtb1Qw+gSFaNS5ABWGY3Y3tUDE/QTxdqed5lvTNtAd
vSx2UK+KispPS7eWz4YxPCZfWiOUpnBsHpUFm93FKTiz0rsQ74sad1S4HxUK519N7NUIzlOJ4wF6
SVBUMu4sOZwq3+Iu83tjo/9g+BSfseiKe4A6r5KyBjECB+0cJRIn5xgGjt5IblxMwaRO39Z8eB6B
nbD9IQCy4tSgneZOOSMD9qbXErD2x0x7X1G6RTDblSXci7pHrNfUtJlee8NSoXAIowwWVxbccVnE
sDXTEZw3ngv91jmIgbmtpZwUEw+QucoOWWCnVlvFUQrhORVBPid4r680YCD72zWEUIs6BDUPlIr7
ZyXTvKHTHzS5ExxpHL7KqFVtu3rbs+3jMo7Xstc/VLJJ87ReP1nafJnK3R3Y8uR8QTI5U69GiVsB
AuGHLZ/yvi/LJ7GWvyopQGXtsdbNzwXuM46gPLegGJXM/NBlbyKvHrorEcThWNi59TTdbTGumfX1
GEUDOzltBGAGTFNeOrzkU3g5mAcLmBWMKBIgUngqyrsZX6UDp2rGVTjsktNRgdYEYjC7VroYtGEi
CRA39rvd97YXkBX4EiuTj2nFJRG0U4u3qGlh9LNK7Oi43eFnEu5TUMzVLZO+tFnmlmOMaFmBlxiY
sbH5lmqbt5W6ty9fUBlE3eNqyLgBVU/ogO71WVW/7JPk6dojOidIOzmt+XnTskCCyznBpYPdZFEU
W/vtou1LDa9P5s4Meeu9vcrwyoopemgdJAWzyhjzXEFbSO1uHUZ3Pf6csbndRrpQmZxf8936Iut4
8UyfKxG56wndxAWFaweSl+wltfFUItdtwjOsTlN9XzQudlXOZn5RjGfIhTJVS1O5NIs/I9vct5es
upsVLKiuZupV9adquIpx4m24iwxVctdNJzO+MAtDy4iqL4djWW8C9QrG+j01JLsRWrdfTnr/OB1I
WgtPC5xXUN7D9vmbNmo+PB3bSCIp/1BpnxKE9PCxNsFmWtXZiJ8y5TIKEsravmQgA8hZAQdTvI21
Rny1kC7/XOnx3QRHT6svqFDZ5ehp+8esx/rLHaXOSbf7Hgke0zPQX6dPGBiJ5qmUfEQ2qwNiy1kX
879a+iTE3vpdiN+nJtrj9278qLeRLH7ppvPUPWfqB/RUgIOmM961KQhf6k2Ij2DNJX5SXjbpHjkL
exoiDkNEzGezddfqJA4hrTpYVZX4uJXPo7i8Fiii8tjUSGVz08dg2b9bxVk4pN/cffBK7Xucn/qp
hkYjhXL+uPIl+xP48bMsdJdcgYIJgC1LP8vFoR6Ktx/Xjfyz5rK7qcDCNXFCsxAc8QHq+6ws0Mc8
ks1IH27jepoJVTv1k/2kQ0lckBHSYm+UF7stb0113Qm5VKvE6X2ZPsysIGEIqubUz5+rLpTKcFlo
VdJEbBZoyLASEFpwhBLNjcqt+0O1yAgEAc9YWOD5BLnwJOrfU1TERQAkJhfbbAPb2rPW3xc4+8Br
pvG9OSpWFdj83opl9Mr+ki2rO86UnTp4Me3iGfPz3qBLi1JsmT7s9LYMmCqTl01h1aLEyk2Aj86j
ScpRaKRs4zPNatgAQ3FXko8tELKXpf4oUuGjnz1mtGBJC9MEvU5w6bMHV8xpGZiNGVrsVITvygrB
duFBL17r/YHjujdkPhovtrq8l+1Lp4byrkOoDEX9KqdvXf66F5k36X9SEZCUX8+uP84lnMEsSdRN
Q7XMP1Z86Ha3iSI15XltYmZs3i+lq5om3syZ1TG3kAjbWmrbY40r41ZBSDfE+RUCqeWgzqlfUHpr
fQzHEAmqpflTK1tmYGzj9EnLswWFm3Fmkyrlj4gS3FC2QxFF0OUn3jnJiPaCSR9aau5wEsNCtx7U
U7qIuEhOjP/Q59Cc55xnapXzuUU6xQUR+GqOT30jn9qKNbgfyVoKPnsZ/dHScTKtvmXD+oRfDrGY
kL3VnZvmQbkiYj68NIx9Y9SGOxnYGAIJOJhjopNgHhCTmNjrMIdKtfmWmGB30oEbf8fQdwwqzCLR
DZr25Za2QuOLe2RY5DDHKr/iSnPVwR9vr5v4Irff5EJZ6dxfx+ox2arz1iPPWMo8yYLip9ZOHvFQ
s1g76XMZk/u3d2VZX0Fzosk8E/GCZFicCU1n9NrxGWYP0S06C3P9MvIkDPR+vHEjJFIDH77t2U1R
hftNfavSMWKpPZQZOW041ZGQbh+lZfGHqgiOyYRlXTAXddiKTKRuPO+m8SQBYCh3BCJTdsD8uekK
G2upV9zSzwrcq+5d39FsNF2jeYkxtzNIQC125J8O9P+szszh/Kf6iYmKPX1U7C6QHAeO8w99rl3U
+rLXuvmcG8tHa95FNDRLKmLTK/nmfi2kogv2es28ZUiwoBapiJNr4BrfqsXvpZz/qKP6P4FT/dxN
/b/B9+YoYgx/RGb9F/ZcLQNU08EN+Nc916fvdfFW/FV5fvg/bobC5TTSZ32Y6m9vzc/lmb+93V/L
Mwj10UqgQvY3YNVfyzPKbz/KopjiahRgfirPyNpvdEBFwxLRiTexpeLq/lKd4UfQ8plpMoUZxOX1
/6jNSk/zlwn4OwUJu2DxCI4/YchJhFQjm3PlmkfZuTsNN5gGIRk1TELbvMqn45/qzbzpngFXwB8c
4Dgn6QmdLczeH7Ibpg5efQUHH7JF+pWX3xHyTrLTu8MpvxRvZYQOpmLZbJptBALxnHv4Rfq6I/mx
U7iyq3v6aY4Kbw5VZ+Lr1cV+zi0ecXdDRmI9p87mdGF3HjzVQTfiDI06EkI2WBfQfthHiAr6YqCe
uqAIcnfzBL8J9VP7lJwUV3KL2xBkqz1dJbeNWr/1qePeEuR0bclX3DHESfh6kGAy27wUVyPsbvLJ
uNOD7rZdU1eP8AA9lbcsmkPsG0PgOT4AqJB07NQ8xPfCrXwqTtatuVZhd2hOeJlDHhXBjPGEqxYY
DvIG8BZxnL6ixQqrAqIFmKeX+J4Cgr1+Qagignzm5byt4g/298gb3Nh/zmzLwRLazTzZi98xbOQV
baj/uAzVk0Lewe0CUDyhajfR4HvifXxZT6S9AQ08BzHZcApqF4dyv4t2D1nY8+RKQR/qn/szhBFf
cXRXOWHV6y2+ERSRFCz3dTjzW8tj9ZD6e2A9YCY9RMiDPCC87RQBiaxqFwHIMacONheXKCe281N6
yk+mr7xLp+IePbmv1usYYoQeDG5vT88OJqLuaBvO7Gmn4bL4+l0TqT6ep14RtKHoY2cfopj3EN9t
l83tXNEXXcXBV9fV7/JH8VJ92z+Qi5F8JIcaq93NTn8T3d7TbihNX4eoeGpfaq+L1nfRHx0tMtyK
N8nu0/MccKQMNNRDRk/yCj+/qlfNLYMYCtvktqqdPRn3RsSJjdHOAsVBDLK4r0/Y0Lp5kLniR6wD
TqB4PoKidSGBcbGmN37N+Jp9OFQfq7MSTSEb2SY55k19lO6ZiUHsZX7pdawTHFoev03n8kW6z76w
fnhl/gDbNsjYa07Y2fvZXfHEaeKCv+tFvzZn8zG/GqyA/pJH6ak+qefh/FPE+idbDcqg/2KpH62R
n5b60kxyozeddEXK2oM8t/qj27rwlMPJNuyWa+jd93egV77BqiyjNtpd1YM364yu8Awbxh686o2C
m1M6os2B2F88dCKdwv6QuZmPmbpDFQ1dbDsLJbePWGF+EUpomtj518wzPGaRg1OCI7mKb/gUUHje
CrN8PKvJqQoKB5KjM9rI0LlVsIbNg3aGPushkhUkQRZk3xHMxThZw+Hg+/6lepnD8Qxj6cVESy7M
gu2uDWnHIUHtzOdHwTEc4YPq9nxvDOPPqa9H5VmNCid2mxfzc3KVI+mWZBeTuXTV75iQURLJz/uj
9gik1J9PxhW/9STCgOpSnvdb7A++eqcFSnNv8urYThz0oq9rgH4003s91oM/O6Yt8f13SsPO2+fS
/oo0jYeapc2hwR088TS6iv3tPef3F5c1yWtjB4kRZ7Mrl3fyhkg7LZc8nAN8u6/mrQtHJG80f4bH
bEvu4nHGdDL/cO0O8T/yhHPykRnnts6bbotR5uwOukVc3Ddi+EUNeChX4Vxfdh+zZA+2szedrfvS
0fhXcdv90Tc98xFiHeakTAc5kAPNpSjjIhLmlV7tgIOMhLvtdHxued2+JHd6YoPtRBDRyb3GTz2W
QNSFjacGpHje6hY2iupuf6N65aIb6fXu4qiOdEZf2sG7xC/8xV7sHgmfia1m8Dhf2ZP9nrAjzC5R
317dOtJc1JAAc0Y5r+pC8bELc9i3xmfKaky/7BPW8SxUJRLYgQSmMS7PHnxgN340IujSthwIITZw
bnpqXxJ3cv79MiIr+/Xc8Pct88jlfl5HRlbQsjXFa+fp152tjJNqgPeA24UVVRKeSe/ufu+aDnfA
UE6OcUl5ErTvGZyF7wruE9xRf/I0vswYjQ/Ie/ubV9nfaqd2qHnZGNIGMyNpuG1QnraQEzLLEMFL
/1iyHLDc1X01A/JZn60ZFabcT7yBXXHwer/EMoxpc2yS/MDlRO+gA+vN/LYeSH4fmaeYQNX7JqE8
9kqWsPg6ncroeMMh1JljolPdVr/jq5Sg2XkDfyavh64YIPFkm87xLWbQ2zGfhxDKBP+G5hoVjwAo
ow6NB4spIfMxebQ4Kzd7vHnnSVHOZBnd328kJ1EA0kIwSF3MytydWZlH/NYVto1j2N2HibuTmT46
N8PUujFobOKKT/TizlkbfvOWP/P+jKts907s6Z4YjD5Feg+XVi/jDwZrLvhoJodwzCnhvnwBuup1
XNL2zmNxWpcF+AXpoOQpxlPyZTh3zB012F14xw7SmY4eVTxn9AOInatf8zgtpqnlI0gkIUiFfmZA
v4JchYnuit7sbiyczTn0sY6fHWMGgZyHifUqewfYKzZGVEdZCEgPsRpZdBGIIP+Yyo1n8XuSiz2g
XXMPFVpEF9w73dilLMrtHKnS6E/nLSQS8PQ2ZgsDxCsE+5h6CNQyeHW0f8Jc+7QxHANXbfLsySeC
OGgvaTSc8GdmwPVAuDueND61IRqlTFgkyP0+wPTKeUIRiXtAXt2unXcqFbbF5aZEhYI1e4wFpRcu
Gvjtj0EeufiC/3GGY+NQfIhxOxOWywnl8xjooR6O7MqZG3tWKJyJQWfhfgmHENVR//gslSzvWCOJ
m3vpj4kpsVUsXGjutEGvO0JE2ZBPkz2DlXdMifpCbArLYyYTXUSmWErwiD1MAxli8g6HBpozePun
/VMaHadUN0X1qwmHhBhksNUbzG81GEE8MfNEduXuC1ydqPfBrPCdNFhCzF9/zFRknwNU0HxQ+n4Y
O8vZipBDCY7lMPISdFBshQg8e6jEuCmpLiHaEcI0Gr+qhGHrcsSqMpgYUpkpfdzqZGduzYhSQ+Ej
DGaVzFhuHiMasKQezJflQb0R03jWlStdK/cY75ZlozpFSPrr8m524S48EbRXHXIkn/qZXQflMR5O
xmsQ82VBEuqDheey3Kj3E0tMJiXKKNHESoiJRViyOjMbBeuCNFoMzKv2VWf5ig9bYLLF0LN02zch
aAhrDb8zec0HZgBZv8ydDGwuOc8Gg1vGm6K7bfg4Z5BIkL86pG1h7NZu61vcJ8RyAoHpWW7jksw5
JYM8+gysK56UH7FN/DHDV18iYh07z7FaN0c6wpDIo2alOgr5Z8ut0/S8DMg4sI+kjGnnzHbsUtz3
JB+u/8Kv/dj1uJT5kpJb4K5oS3bxmH5rbsdQdyeNCy0ZBqInP289i5TcDPLnmBS7vauCjkQldRXi
E6fw865f67vqYfuONzaJAv5OHha2YR8SOVjqcYBRfGDdrMqez5xKvJJ1XFyTEw3o3Idb5zYnGkGn
4pScmqDcLqgNpndA867DdfhOT8im+hLQ8XFIglAJeKFhFWQh1+JTB3LAcflMMDt1l6BzVjtDZ2+2
8aggS2qC1kcknQyK5JY8J+dIkdmV05MVHWmXwPmEcu3xxx9t8RtmhpwZLKf1jrwFH2m39rfrdMO/
1sl90x2RxLOCkUQNX0C6YLy9jL5f5sWRgkn0rQ2VACNGUvbCEaP2rN3iZ0rWI1+IT8ZLp79QW9cv
JGJeCn7GrgLqKI4W6IrDKcDOGBYUsTz9eSaYROM5jpoXxpeJQnnjbuIUgvHo/SLYZmtnL2okk8Ep
r+o381m9zwKGh9fmTwmXo3/OviNCcdbvKR552DrijI4FMg1nJ3mgPer1YRWwRZJmHnmotNualwSC
13GfFZkiNWvunot0Spu+qovmITa3ZFJawDfszhnse3LTN1T/8T/evOKC0XjDuQbXi2DxW480L8Sv
Tu3Cml5MZL1qmp3ya5/kp5jeIPOEL5pnXkzOdzxeRGN8VFc19JqYyVSW3CY6zmHWj+dm8YYg597U
9Sy8kp4yAYXhEoeDa9rJM6VcOcoAQQSp3zi1m3+WmA9fVx5i/HVxF3/13gAnERR627RNViLXaDiG
p9rYhzK7BhfzY2/kX5t7pKGgCm31R9YI9I+PAKhXIWXDmYvjpegiieujZsN3N4Ee0DtVeqT8nQ2H
yIzLkb9WURb1XnrbNX993/zei/m4I7tFTnDl+NXxCSXvL7NsTT6Jq7AtgG6h8CD7uo/wHZeBRxrY
QTv5Vj6Wtw3/S79hczvSOpIgwlrMnG5DDqJXw2O2E9YTP/cqF3QdnyX6Eq9piQ3sOTw45q7zNjoK
Gy0X7xyLpuXTW9LuI+nO/CPZPib3ftqdl/c8OPLZY7iOI8hoc4TmQza26NYRPwrEKN2eT6h+2PjB
s+eRRjv8TQCSGeicgER2zkFA5nsS+w7vzL5oEP8hsZJJH1mdcM4dNjUOozXBzkW2hW3UPO6DQecY
GtTeyMVO7s6F4PRFkD/SQRSYSHVzz/S754bgb0VlgCDlD8FK6NG8ku3XWe80bkANrRPz6LmLGC82
JXoUH3Yf8UOCssneSxMjMEMU2m020uCov4xBeoRh7xhljgAEZdKCy4wM5PtAxij4WGN5ubewt5C4
2PwCF0wi5aeReMpueXTk2MA2M1+2OYGo7srNoCTotd85arPDHMdFgazi3+ff4BT/xTH2DzAi+tFZ
tTWtdCVJJdOsMHigsMS+7n0jT/HQI9vYQ2rF4QDAAzDIrGh0UguickRMK4iAaI2y1aG7SKKyu0lY
3h/51hpJx74QIKLPriBRSyIztfe7+CW+xtf+Yt31Ed42EbxZKhwWGevgUGMiqV5OGjWj4UP5vHm0
x6OYfG9xdCI2MP+jUBNWp+Fa+vMZ0Sv+B5p+bBrX8axHR0ScfPNpPo5tXOH8cf242vcGm1AVDC8g
cu6Ga/40fD+2Aen52N9wpEFjVQslu2ELGB6M82p/nVnc8OZ+hCroZPwRjzjPbqcynVNXC2EA7PwY
rgIhGKcDJ3dTgLvkmce+ggnhWSAaSi7m1u8SiS/1I7cdCdp0fBg8CksU6Y4tZedguZCi8vkOlRNn
80s+IneHI2n1j00JOJS/uIQJXnPkaPHD6h/ZjUahgazZlj/s7pEbHOU72Wv9gUB2DAR7aSAEuk+f
7sftoEZNUtgRpngidCQ9ld2Z3uGpVh4GneVuN5SyZiL6SPeJLdOggpCjgk+BCO7EE7dOGAAZ4M0f
hIedhaZ4q6ecMo76Grv2HLIxBxvxUvFYHJyzMj8nVzKDlfyn9488EqkHMsQjx+a0wD3QLnC08c66
b6/iRyyC0VoRSfXy68LyPoIILPrEcSqSsNZB9ihjCvbuMScXvu45ap2B//gvUAKcKeptmpzEiPJh
1Z301B8BJDyOthyuWbMLz5HE3GYB3h0p4kT+c6R4itehfAtn81R6iE44R2K4MnBTxNZKLGmJGkdK
15KWUckhqWuVy3EoMViP+Y/IRRy74PZ5S+4XdyUmHSUHyLVEqpJ89t+vVgDU/2K1/oHAUxWtVpSp
aVzj79IdrpSNTRniyPdexMf9SS9sFKH83T0SWZPQeKSWkl/fw6ujyjx+1qLsSbtvzlTVHvavmKbc
Le/wC3wlZI/3zBOqMX56h0Wqd2QP8T16BU80ys5SoJz294b6JjpQzu7JVDk3P4t0EsPxwgGaNIaj
cTSTEnOI8/twuyvJNfT7/my87Cfqe+4QsWl6xalhimQXDFM5Yl4/szkS+l3xhi8q88qjZxrJ9/Ln
8VRd2IVIaGX2stifKHJ2lCb0cIisBzNxl68ojnZR5yOWfbbuyoj4ThSnfE7lTbmTb8PZiDh6e8cB
Pw+s8Mcj+F9r6/xXdmx0YOX/liXvQhpo4MM9vxXf8WOq3n5t0fzl9//SolGk30xacJYF7tW0AMr+
DUF7/AQmnCyCcT6AsJSC/oKgVYzf4IUYGCjAyTxYcggf/KVFc/wIi1/VpJ8HjpY3/E+YcD/URn+C
WNOc0dQDQ2uKBlw9HBh+LTtBl98bQSubh6R6R9BxFXuUpgYX7p6zlrXX9LTasdswSkIKRY6axuqf
LOJf17DxD1fwh50XsGChWD1XgIAwPVMcf9DkamCTLNct0mBfmd1DNr1W+ugcQtGW8O0/n8L/ksX5
S9vxf9K//C+c6BIzCI2sf8sHvX8Tykz4mmZvCGBPP0/zv//27/PcsH6DTXmQKuG4HNRGnuPvrUh+
wieZMgYjvwO+f5rnym+Hi5hhGQo4wt+7lH+d5/JvTH0614bEVKeLav5H85zO5c+98L/XVQ/Wyk91
VUve2ryFCxg2jZoFsQ7NqBYyamry3r9aIBTsVbbgOAoLatlNhiQPomJevGVsqHIptxENjt0uTDN7
M+YeQI24Jh80tdFOeDZ/ypfhdZ26AQiGQeWprp71fl4dzeyx5WSLsrW02mC+t60DxJWkN83LoCys
U5qWxmOqrAL1OAsuVjOYd0I8LZfSGosPWlGon6CIqfg9bhkGOFz8FTNoDImR0TN39AeHuI1hRYI/
Qu3iSdLewCv3zixtVGmygZJepzq1vAyuNAwAwBSxudZxuoVNG6MsCM4QFZyaq9x4dahBuPyqZXX8
lCKIgTIkvqGXZdP114SAdkqK3fDazuggyAJ42IYNx/CyYZ3WqAlDI4mb70quIniPqWHYCEYPP7uu
v+5Q/v1+15PnGIbBB2OUdHvpxAyIZNGfBEuSwjrJlIeu2RSPzGv3y7KYTqkEkkQyNg6klsiXRZwg
nc78cnSjtpDHNffFjkdw5TLIFhuGQnJbkhrlP0mdo1iLSSyXdvo6wH8xEUjXDDx/TbGzZRE8W8dg
nlAA0j3NGpRAxTMld8e1zK9zW7dX8M0g6+K+DuPscOksi1H0Ux3sp9I39VUddTlsczG/6WY/f5yy
uXUaITYe9Ty17pAMEC510swvW1OWp77RqHSjq4d1RlXe7W1T3Ky1o8SEiPdFjWV0J1tp1u1qjGN7
TGg5LU2aXqcWRPKYzxTSdGF0YYbi+ogWjq2au+SJYrdjJJnmG37GvThg8TI65qq8VALQ/8Eytw/L
rORfEoy5rlo2P0CmpxkCtgeQSWbeGT0kqCFHwi8eeVyKjOZXvA3ftSqmEK5ChTRSefn/SBT+J1H2
vzd+0gj9N9iOtzr5J1GT3/lb1FSBYdAG0nUFvvyh1vWXqGn+hgYCUmyAMWSVv3+KmrglIdLGf1Bo
FA0Ozt+zA+k3OPII85BpwLAhFv9nUfNXBNHfoybknp+j5hInKhtuRtVRXj/N2URpNxm7YOxj5LwT
VKZzMGuepmc0tnfwk60I3rypQY1NSYaWs6WCy0sO0UOMIdxuy6k0VU3FAbp+hZgk2TNOuqfObKu3
PonnKBPiype0ffRWUTUAMg56uCIV6qDDvFK7HVA+yQvtRW+yr11p0IxK5PZGsEDTuLDA0lgL8H0R
KjbkucxvO8Q+baPXly/bMoqAZbHiwKlIPNUdyOV+mjknyrJ1avVZ9cyu7XEwsWTqJpWKQ4TY5KxM
TZQwbDH1B6sAabYajQ7OWZ4OnkuLdLdISXXZG4DOC/uFFHM8sioO0YikRxk2WPY8tx+F3BpxZFAP
tR1MlzNrxRggS7fv0Mkn3+oNijQmjgy1iNqwPByc6yKn293Uh1l4+y6I0ojeTdfa4Hm4HH06gLkG
ujYqhOFNBJerSXRLAQU+J+VmHsooE2UGI5sckG+PpaqlXqrU12WfLG6ik6pwSpYyROVwRTJ2py42
IqlR5onxaGJ5G+jNsl81eZtdYezB8WXD4hdGI/imOQ8nqBJhrcufzLVIPWlIqXeo0+C0owgOIVZR
sFZVCtE47cl20ReGP607DaJlfU67PDDXDSWDpqAhpPbXH6QKTH9SrGpnAXHzFZOM1QwUA6IBlJ7n
HSqxvuRxtBkJBc1Jo5VgjsD3W8yquxlYe22uSdhBW690ZbKrbOkvEwaEyAyMPyw9KHONpfU6KCMH
WNjJp2QlyVT3BhJmLLYfZmQBnuYZNZM0mQzY4who2KUyxnBMkPspl5Xi4Zr1H6ZpmAJjX8ALCXoV
WpVcfvzfTUP/GwPkvw2N9lvav2V/8MH9a1zUxN9MWZYMA84htGLz0NP7PS7yE3h+6HZIFoLmOuen
v52aZLzi+BkLwRRxvEVj4m9xEWAbGSSnJSSWVCRmdOk/iou/hkVD4UiGLaRGhCA9lTjE/RoeNUFT
cqPcgBOl5uQjfv/eVHn2lhObL3snlK6So0lV5CsVhtTaX+UULYJNgFu/y1XzJ1hjRvUnlOfvFwP/
UYRUSdoNzfzXi1kgVlnxINF1Nc3uSoKbfmqbqrpo2dZcRLWgQqgL3e8uiP+S8vwHaN9fPvXH8ZUP
PWi6v36q1taLQNGUuN7u04QDwGSh4TSNq1c2E7iqNYvfBLWbSTXGuXL2toRe1KLljUgH2CTojK8a
DKp7gu8XkqUaGpeC/U6rKTMeRftOP418mKKXKnyekG/e7GmB9Uf8FCcju5P2dv2ENGCJMQ+aYR/k
hB1nMGYh2IwxE51VT3psNabkGZiw6WBgajxtuwaeIM4XZ9CLTLXLmiMx8F00mKa0LkanN4z5e2m2
o2pLogpLTdaX7V1SYB5As6nYiGZr01+3frTsShDzPwPs/tB/+ek0/mNeAeXUVVXjA9jjfx1ULHPL
XIDY6XaA5KVK9mTueVstRB0OL10hvs7VN6mVgrmcPWV4rStA4eljNyOoIiZ+YzzFNJ8NP2uhVeVr
1JUTNvPwofh2NgxOXGSuKeHirZqh2gh/Nif+yURkAcJ7QmjvOAT+evV7V4xNkg+9qxZJ4pr6COet
yOrgpwTqn0DNjnf54xjhZW1RMiFBQhvw10+RDPbPClyza2w1sEmNZ1rHD1OFvnL1uhsLeIUua/6s
1PgPnwrN+TC11Lg9UdOVo4rx0zEyUfohb/WRQm3dVV6rVuJlqbaD55iJ65sm5wpbuoqarCUlOJMp
aK3F40RDRkxLqt1pKlzEXM4/5p1UvKQbcq8dwgjBqm8aPRszUf+krKIcU+WXYeKCiZ6oDBESZM38
wwXngrzARy0YprWgD6QswBiLGT8MFF5geumN3yMK4uxzDORBnEo/2xTREcTWcBrJXCNtSAGQCPje
KIJsnCpJiBHaaQfcsoXCrdA+Czb0QDR9QFhonJ3qUCiowCJfpUZY7hbUvgL8dh/Hfavvijyp3U2t
/2zB/EPo0zAMZYNAc4IiAtH416eizQKqUdOCrvus9qHcw1HFwxCmt/r/2DuP5rqRLVv/lRs9hwJA
wg77WHojknITBCVKCSCRcAn/698Hmbok611V16AHHVGTigqJIo4BMnPvvda3vgEsYIC0/BXWfb27
XnysXJHYeyhUGC7C6HW4QkE8Mf5grli37f3cYCacWZd2yqKkNOIvVnZn7X29vhrWb0EPBHwmW9fL
91cpZbfGa5udbwfQ8/3ugMmAqA4vs0DZC2Z3sybD4sY+CSJsgNn07ffP2p9XeQ65rEW8W5t7iejW
ly+gT6wWV7JsdjKIJRhBjQyrJ/2qCJeEcAOf2dLsotko23DTN028rUTD8uKH9db07bDFNxue2kPM
LDCEBSO6e0g+896jWCaztwNam3octVWJwoV4SQ50KVrEMiC+xUCeqGTrHjuVTTtHX3pRDqMFX/KN
LlUDHN339+MQy7cmt6L7Ie3RpiQ19JictsbCEW3vTykhM10XVQ/cmIg/eEXthBkow8p2PtHCeJel
2OCcqmZ+FfL9TYqIo/+tg911/bW869qvX7vLx/r/gLeB9iFtm5jD0X8ugP/7c/+vy948viyCf/27
H0Ww779hSQ3iMKIZ/QPu9uuwx9/Y8NIoZEOIJu5KDP/ZIudEF61tQxY42FiYIDj2/NvFAK0ixvFC
Y5tX+DeL4D8vMiFVdhyuqcYriOvVQ2j1SzVaVcqK3SH/n52YzB/u+0QsO3txHXiWudqPfnoXr2FQ
SzCeDLZEwOirA9WXOviLM59MMjglMaPbGj/6uTmtJ3r5Fax8Mcuq/MG6fU4UfNGb/p/1Vv7v3WG/
vbmOj8vjv3hisvrl7cU/+nFnidUeEwS/yoHvLpgfZQR/4zqUFdxz3F1xsKKlfw1fnDf0YeighGHA
jUpf+o87i4mNC4sG94wjuPnBG/6dMkLwup4v72sRg3HXI3qbVwiZ8dX2VZouCJNacnD1C0S4PRkr
V8Pa9WQrTSiDz6xElMVWghU3hI7KkT/iWWhPWo7YrIlpI+TWoBu+NIOrzv0mtuYDEaADmTViMZt+
mvJrI2b2+rSU7b6YU6va9UC18XwKjxltHaEq6kGTkgaS+fmxNFDckjpwEBy4vcRjUdKsKebFVId/
lsVuPgW+Q4n5uxXxtH1sXtyu64//uF29iBkKDb313ltbfusJ+uftSjeQ7RemNkXBz5bfr9sVQk9k
c5Pztz9bfn8shExe4G4zlQF9/Z23+Xdu1+B7dM2z4winyIA6MxAr6CoKIWm/PA2EXe/TqrGp1VKC
C7dtS5dOln6FOLXsTkl5LU6SKjEI1MPGIxhzasf0xF9knj6E8QgqwZ5SP70NnUar+3Vm1DHoK9v6
6PCxwDExVY3AxJiuvtKdHeeHsJylPNqjmSTcwywlQrj0dXgWLEakiBlNK5pPfaO9+S2Ej7rnwJrH
xVleKst7582FMRCAIkk91wXaiY5pkTof7YlG97ZSvY1PobVsFDLBWCSXvcQ+tW9j8AQ72RZUezVP
hr0hjTK/iVqDAbTN4BFs6ClZSK3rtp8fUs0PYf9fmItAfan4mRkQyD6Gjfgtp+mLnF8EfXUc7LkD
0zYMqm4u/T701G3T1ZP34CYQjPZzAxgUAVuVVSSnsmiMyH8kA5uNroPQ2+ZuSQxV38+DtyNUWYbH
eJ6d+0wUFranNCwz4qQUROkF5M2exBKoPGKa04jXnJJGU8wPhfIrhGaqzB+jehquyb4YZtqXSpQb
1VEhEH1mVU9eMlrnhfFy/CML2L+tIwYfyYpvuxmkP/DYlHYhY4/Wz5z0AGqCc5isIcEg+qGzhhg9
9RhQjLzRBw8jOGOaoYovh0K7GKtyciX3dWT18luhQyIZuxq65UF0UR1t575Ipj3cG9g8yWBoYg4N
uVN0NePhcpTCYzftvHYGv624naTsMe+oWHNpr5TELJBSaiMVkgZTud+V8qGVk4VGL3aE3kvhUg/U
yRChHbVM8jYNOyz3DSbJYR/FRfSUKIj0e8HAEN1RJbr0olmp12lOYb4NG5F8naJ5fqfnBERO01sd
StE4htnR6snR1L1WRYfQ127K3+IGsm1sj0VLnGRSRgRCxBa9zWMgIUTt3H6ImaUNk0IJpSIuoEU7
HrKAZPRdGU5EAkeT1WBcA3xE9ruzEB1uNwO4lLEsorfzGISXYqrrZhdXrp63AttuuunnvEJXPxo4
B65Oi+sinfMAiknTfOxbHaGfLOeK5FpPcUzOfd10xynsImRMnrT7jRkTN4T1bTvzDnZFq09rPdSP
rh36+VY4svsWZT3pXb6vpnqrF5O8B5YTJhDORf0Ad4h2cALYx9oWQzde5XlLqGjtFIpG0Owll54j
I/82axOFDCvt6JPXUT4nm7mREVkOHujPjTfU4hOFdJ+yDU5QP+BLZevjHpg72ypadEtJ66Fg7LjJ
DoNLjbnNBavH5diPZtioKsmoUWvLR4kbVN5DnIeu2YsoQc5g2rjBREivXRxaY0Vq14/z9CWhUieG
s/VH6pfJ627KrO8+K0fHT7XXgBiw7WG8bLgVOj5dtebCWtLBeD4smPDzIEGFqtw5pQlVzx+DrAmB
PFhZwE2dBsFNYadDtRuDJJRAdOKEtdCvjQF9mo8o0WvRO6cl76zeBm3uECqnU/A0Bfx4j/4ir2AT
e7XGHZJ2y1XWjzF2rbVOAvNA/w8vrITV4Lspsu/ZC1p9ois5YeNkLf/iFStws3H6mqTOZCjybdxI
QEJVbTQfvIxLJsysHleFR3rAthBumxwyC4KOTAP3cwNdEYnf6IkPYUVndRMtvXs+j34rNkvZmLde
ElrMjFl0sKPlVKQ7AQOk2pIC7ro0ZyLnbeES3JGRtfvW2IYBuRT06o/5pAADIQNIoBx7znLSJ3mI
iNIummFLhzdytv7SF+mu8HTywXclqQUlnxo2LCWcFPpEZSR18TqCEKOyTl1G49smW4m+eXpdslNl
riZ6JkmzjcjShxr01il0G6TILnjELBwu+LpAonT2rfLleJ2GGJsUoQt1IdXbKfBA+TcNiJCSUYrJ
rmcdkjBtncOJu0s6boI2w4Iy1zfJyDg6MxaWomi4EbO/L0kiDBTzjc0oa1tvWf9JqE1B1W05Wu5G
sLW3iV+dea19msoFnIXRmdwI8449DrNbgeWsjPIHNY/vatqpe5sXEdgQpNq+f5L2dKRB+I7hIqnb
aQjPGMePTIJrJ0mOKvY/j8t4H3ZWsG2HmW8kceuTIVh4ZB11uTR5clDGOmZL/rkK1IMJdb+1+u6s
cY33tSb8dmYxuexIrzybhOlwUNk6/+BJbM8BIdfbbjCSGKf0vuE3OCpBoL/MEWCOJLdhVs8l9zs4
1r45SVsBHsR1QM9h2bDRqXX4CYLK3UHGd6+ZNGH0zYDBbAhOlHtv8OUucafoNmbQdLIsKmBfSa3t
5NuP4PM4qYaVgmJRNQdJ7GsyVmc0mPVWoC4m3/i6yPRt0SnQSXNngTrx1VPf+pfK0jkp1Xq6DUt2
lKCZYDpXCh/AdJX3WX+vhwodnwa54835w0i25CVfO3lyDP4uEmVcmLjTSMqNlFDtIppatneblkTw
Dj5dvCNQ8aNbWuGJ5amHRnPGTkJ23qxIcT3m/bnrJfetq+OTxlOXCcOyOzMMDcI/7dw6vYv9yBe3
U9vQWo7G8pPvwuCMdBPdJBbbyRLY87bs2Kq1iweSwDv8dTEguZ1P0tTdMNblNz+k4e9FFSPaIZ3B
ycE46aypuqaJ9OTmUpw2Vrmr5pJ1Z7YUGDHfNfE2nZqvpnKujUuDcl+yBJ/YVKR3ATCljZrQQGhT
llAz+uwmlxNhxZlbQOdqUhT0qVbsrl0tN1E23qgaiLJI0/t2gqNYd9atQ82+ZcKDiT2r3yf9gKtk
lF+Kovtki4YjTRD43p0l7eo+YKpySBolAJUlD7mtl4dCWyhbbY/zCySYYh6HzehlA63x8SiGmIyP
tFAnkt2i4CixmXrvqbcwWIT2puEgS1intO7CvGDXG4pg589Rv3Hy5KJ2bXU6dRiP0pAza1ZdqGb0
r4ql1FtXTJdMU3iaUz/GxqWEOO28+NRSAcks7F1VWS6nswWcrDDgVEa3OMDhKG76QLpPUBvfJuPy
YXbTb1lvDbeWNc73rq/yTwzQgWafMqsFX5j5zUK0aFDW7pEYLnhueWX7Pb3sxrgOESgQ0z8n9lzb
N7R3B3XpOv0Q4XPo1OR/Ix55mXC2McUgbyVpiLXQvWfM2xYWun02RxWiuq0flG72LfEz+IqbZRwC
7G0cFZZ6t3hT56Y5X0U4hGysyjLVF0I6uppgkDwdTEl8cmBP6spfrF7Abm8yrc+qeu4nCXRFO36z
iaJRq9s8FV1zJ7LJmj76Wstw3I+aE5Q4C8DYZ/kx1WnlePetthy3vokCza/F5ZLZkG0ZLZG+cjMo
Zu85QLZWNhr89JB8s+M0zDSj7oqXZOpg/OTJHB16atpl606BA6ls8ILp2Is6eJsz/t+A22PWFdTR
ijoKBiSPV62VW+IhL8nBEsKt7X3ppo79vs5Sok9+NGv/6cJQ0NIF/88tPnI2nh5fznHXf/CzAxO/
oS1P34xqFoXW2ov7VdJ6b+LAJlyV2YS9MmKpJn+VtMgCmZaEayII01xa/H90YNz4jRMx+qEhDWg5
9pCEvwqB+m0olP+6BcN5Pvh+fcoXl8Dstfn3bK4zTFncGbfvtnE6OCe+q/uLfKlYB72mJTOW+pD4
oxHm2KlnFIxOK9S7wrdQ2ZnW68hAC8dT44h3o3ab0xH4+a3bdB/7ClVcbY1X5ZDND5YOxb1rtQQv
VT1bSC1yfMaLvRDa5BAwDHf9BrA2Vj1fB+ZMjE6M22xiPd67qA1actg5rJ7hEO/cQ6SEhjKBLA8Y
VsDKfsky33f9NgrWgCagLon6WviFXz0mkWH2uRPGI4cvlmlkbTI7JTwTjYxr6k2XE1IX7SpPThOk
Z8/gCII9vxHQW87HZgia8zqEu7fUM6NOnbMsicSnEWW3WsM7kJIlsx3H06gqXYx3MQQ1p1vKS3bz
FoT8RAbfvlSZ000oRMYluMpMlQJ3YJfDBNtzvHrLgAEQHymBERJkVJenppvgNoxL5iDYWxiejQAd
wkyetqImB8vAKQX2yOcECR+lZnPuK/pdlmPpj42epvCiaOryqmkmTDnSLMP1ZEZygOdufIhs7YDr
YDDaXxVxze8dIcJuhF/G/qPoZct7yKamuLeDudQ0Gb4vfV0OPn0hvAAKL5KQsOKMejBWkgS7trSz
973TpMF50DvahvBhs3WeZX3gMKDJnMbsiJnw32cimPC3IMVGOQWJHXHK0khxXqxgUlhmMWw6wpUN
aPveVrhZwK0W0N5aAmuVKZA/mnFQalcrW5ntlFfC+qjGmKVQdDYh5DJLwKKNJsjjQyd7H99wX8Ob
S2uNhGqcHTwfma+t7ahWJmGd+fDSKIy/dG4O/WuakFltwf3bH6fRJxZZhyqz79yWzvSR7kPyrosG
+Vh4y7xQsRIUQj6Yiikv8lTdoSfygTtGc8FIHZkUkelOSAhkaueRuwXi2QMfndi6rb4Pr30PUDgd
BCGujQxLMpEtn/m2MwAK3gGczU6TMfK+hZ7QAXyfJCKDNqyg/VQM3rZeVSvOKJYXXlhW7YJRa8L4
pBAFseapGpe3egktOA7Usph4Jy++VHw+jISXoiRRRGQNeR+5125IxJrvW7/FTZmNqv8cZSQt0Pbx
wqc0NH0MEmSyP7RLNz+IunJxVdBGLQmEp3PVl07TbapsJkPdayqtLtxyQF/bz6mIj35VWQS7pElZ
nku09N2msarma5/MTbIfPJ1jj0IDa1Ekya48YSLiXHqDJFc7IhfbsVgQD1bdeyQZuN6Az0nNg30h
I7vDANKWzfqpgDgG8du27p7MNA5oZhAkLJdBbLF9QnB0lKvfWa2/1PslBO+7WWiSkOESZ7ugj7yr
wC6N2lIOZIesLEfiUTMqC1xuaYuPDQ5heLvU4VQcplDU78JWmq+kSMeCWYY1fchard5GFecXv52E
c8LkPNQbEhQmpv78ovDQAIi+9tsc+I9vp87OmR36OrCQk7w9+gkRgURJTUYdhHvBZk4N2FdAprsg
OswG7rI9hJ78Z3/OfjacxW/dKhdfPz+W1csNev0XPzfogJ4zs7OffWb/zSop9dmUmZuwyz7blL03
hCURyMi8wmUcFvx7UxaCPjMd64jUR+Yiqybrb2zKjFFez0UiRFwh2gU0sQTnvh7rt90QVVIr0rGD
rGv3OVmIT0UsUC/oMFKXtsUhNMw79VGH1Xy0wrnNSYpRFmEybYDhK5fVU8/yi0OzLoqHrBuTzxwx
wdu1nENuEkjoiONLK1l2utTlJ7m2UNyiBdlLQJ26gOuoyoNs9UK5ZZx+2Rh7YbjHdBj7wFDnCUOZ
wBlruIkJXMkm9h/KIs7v86FU90k5UPuWixXeVeHoKbpXXn2hdT/eoxjJrqyhnwneGTJ50bdOFxyK
tkgAAQQ9gAFrdeAM/tx+6ASV/LaLOTagRe3lVWoWxuphYIIH9Ks21kqrLKfjUvc11rRhwlToTXO5
SfuiQsnq9zXd3nlUH2VWPxVjqwhqmeHpOB7VWENnCQ+6tqkpvCaWauvK0f7ECi8uw2Cq3ovUuSr8
Evmo5eUOnuIEcHsEQJIKpe8k4VMVAKeoA6OVFK6in+X6PphNfx4wVU62fYZKsxQ84RqlV2FLopSK
YY43Ue9Ql5emEdZGpFFBKLIs827HnzaPpWc1FUBzZsLb1CnGuyGP8itjfPta2BzmeXMz1WtRxbna
el09twgQHDs5hmb030LDJVcTdHB8xDzlTZskXXLW37gc97qoRLp2jOWN57kBpk4nRG+WKeCZHDBE
+nHqq4QaO+CcR0N/jKGuREFlbasQgiqYe/dLUQ3qaNO9w1oeO+obFGUI+yktorOF+YCzVaUVfHXb
unooRSJAosqhkYTNTBYxAXGvP7fkL1oHbRDCnpiuMJd1LmNMnZlHjE4exDRFZa7a2wz2sdl0SSZg
uFDMfXNVU9UbBJFY5b2Bvs5W+crce/Wi74qwyGG05JRlm0DUzVm7+NGHiQ4d7CTT2+3JP6O7nyvp
quT8z5XOtX5V56w//mMZ9eM3kQjIu2B1ZNlEr/NrSV1Xt1+aBQSqaCVJgBPiR83zR13jsAwTHePZ
Lpr/Vf/3t+qagKs9nyxjHQT+uXoAmCSi4BEs8M/LGsDycM7zyGdBidaBMvNgIEAyI14eCbpzM2SL
1Z0OQzQ0l1Y5gRFX/URzZK4YyCHp5LBNXJKov9VWQn6PbdXJVe5WuKWIJKPZv9bhOQhmJ6YbXif+
l8h0lOBWtw4vdOmk5XouR6WDMdK/s8pheGfPDVijrK7yGWW+W3o7L65HIgzsxr7tOiv9UC6LD3o4
jdb2HlbFCWaqRMnIoc8F+ea0fgGungoCnmw7fdQ6RvTqTkyymQERqcthsGmdg++D4993nVP1B7fK
/TMSL/LkqBvKvy0Jn8ty1oqWHow3G4csAx4hj3yoIlMHo7JM3MeVGlAHKbqqnhQ5/z/ljIwyOcOm
7WTDMheZfjlZMDJ4G4+DnQWxP3HVTo2puBsc3uS2mtVCSzNs/yo87NXmiPeTGSxmUgJeHHyq+OJe
fLVF4hR2nweMAZO45oDVM+UAAan1eBIkRXCbszgyreMkSIsnvLKN3QV4CVbcvzOG0Qm/uLx59hT8
1J88jw9l539xtwEKJZLR9yjvOa4S+fLyJZEUKnU6xgD2GCZeOVYw7apmjE7ydOrO3AbC7d++Hnba
kAhHGkQITV8V7WNiD4W7NFxvMsuhRyDykZTmbqe7ynxxKGmOv7/e+vqfzb0B7fMQEZocEVXH5b7r
OJ41CfraqMiNPVBikremLDmeedWYwyFJir94a6uY6E+XYhlBQktzg7P/y4/SVLFZTT/RzprziEJn
qr5kY738lTz0T5dh+UEUwH/d77L49Rt99o6ysavyRWbhTlouYK50aQ7MIMLN7z83jEov3w7sWYR1
mEKFR2wn7+fV21Hj5I0ZNNgtBjczxPtg8i2EK3IU89kguqx5QI1i+x8Ljwr+WIb0KzkMuECD8qaK
km3JQI59HBsLEmc7VdN0PY0M8SH3j17yMWcgAX/FrRT2oxzTCeMsV5NKmI+2LE8YeFtf4zxo9GUs
hQWIdFqC995owdpZup4bSLFIMqEpPTrhm7I12tkund+L7RiNi/6YOh4HJRIillkfAj9nUMppzgqz
gyAF+24UFmtENzBT3+V4RWMQnCbxbksL3ftWj2FgMwRh5qN3iz9IQEJJjy4AlUJvFS5VGwuwv000
0VfV1tYkEZypxJr8rVQBfWmr9Gd5KB1dMYQvAyIMnIW1ddcFfV4CNzQqTM77atLciVorey9xC+WH
IcxqqFDBMM7JhR7sgJ5uMyzFVQImPHgIdDIAZsL16H+mPC2BitIMao7kgpry3K7K5AMjBsvscIZn
/YcpdqMvC/mEt5hSs4mjcONk3c2CxALuf4xf9FbMTT/c23FY5ycRwfLZ5aLKGuR2UWrCC5J6ZBy6
I/lGOAfPJDOxHUs9NBeLmnL1Tmazl79t3K6pAWm0aXa19KXlni+0aebPCE5KXkoXNfH1QP0IzVVH
bXrgikQNMILOIlKnPf/zrIricrTkPG7SofaHDb1fUz8lslDIRnPMlf0JfbuYmWXgmMBnttJa1oPb
0kQ+LbTNKN/p2KMOU93gr/JaobsHk/aVdzcsTkpyZp4R72NkNE3HUa+RT6R/zsN10SylXMefTZF8
4GgmgjMn9FowSMyHcbvVRSqLE/KoQ0dy0PQH99HFbGR1R8Zsuvmy1K474gDrmIZuyyjGmyyiPF6P
upXKaJYhCWF4aYPXMeyQfO1DH2/JaLcgYkkh8j1Hvmjc6VSP+ozhdogAY0bVHcWpBAFSjaxUvPNu
VbuUSYyNwBJgmnj1cBLLJS0PTctE94TZTfVxdrkzd0uviAnoO6JwdvZYMV4ojCQ9NVM9OYr5ONfd
NhzbpDuLOnoX+6L2l3jv2RirNwGJFg/RnMgLu/SKaD8JnxB34sg7kKmRwQLsj2vUVh7WHvP2CbmQ
lZReu+0ZEKRIyMWELr6cCUDK4nqeNmWazjOpTsKWF8JrkALZkTPMJ6lb++d5l7kgjlQTf8qqUMLt
aDHV7SzXzetD02RhcBroJkXItvRMRtaQRihOzKvXwV4EHl6hIL4eOkaE92k6kQleid4eMC7Y5ZUZ
EDKzKuHbJXUnkffewPvdysZii4nYbRh+OX0u9HI5e21dWDuzxAIkGQY4vmJeeRFynVWkAkViKa8m
K9fLRk9MjeMTHDIF6xAJfi3ndCjyrmzOGuE2NKF3fVkUkmj6jBaiFS619o7ZWCaO/Ctjw+sVWjj0
2an4UbZyqABD8XInYCHpykEl4y6dsPCQqB6oxLtqEVapfV+Hcf1u0ta4nJJLUmdH25Lup05EVXxR
Vs3QXTQKBfmxKSc72lLLzoQ45E08PPx+I3m1AVOPoW2L2IdR9Hq2CF/J0MsykWnW5ukuHUvvOp5s
+Fw92GuxONZfbMCvNfffryVgtn/f7jmKv9qyOFPWLA9hurPboSQJdtGbjJHSznMr/93sx9nbWmAi
zCJXXiWRZe+riUSkVqX16e/f9LoHPzsKrC+EKnUtJdD8uQhOX34zcWPjW/wu7PLmMDhhw5GfPVZF
6HwkU8Ughglr/Yvb4c93w+qRWx0uEZrY7w665+eCPMFCb3keNLNmnHfdGudSTJXa//6d/fkqHBVp
7qAjDClZX+sIBwYDaQ2qgDAS7LeylvlxiO2/smr8f67iolIkifD7yVS8OuM0FaefQmdI3FLkHfgo
3NPRMuGX37+XV+pwjwBfZzVsORE2CY/rvfyWhHFHRgYFDSh8ySAFwC4QsuAcYrAOxzGSExMAL/vx
Nf0za/wvYiOfff5/Sq28JcaypeYuu1+9z/Xnf5bg7huKb+pe8D2RY4MV+aMEt/HSr94txNu/DAb/
LskdRo/rPJFGo8dz/0dJTsClF9prlfFDV0tJ/ze6mq/uRkEIzGptWKed9El5JS/vk9BjFXXqxOxM
W3uXTqjzs8x2b599GDc/FofnhdifLsKTCzSI1XJNhRDfaT/PjvU9RacV+aIl+o4wLL91/DVcOPl7
CxPNBX496is+TC7hR3xkLxaJyFgVK1e765rEPqdHe58iczpkg1UcKttyTn7/pv7cy1iXI46PJJB6
WFxfXc54WdKj1Wh3suoQkTXxCEtldjYM1qCOOXN25qseRmUv/rbV8PtCyLPNw+2H3z0Cz99o1a0C
DEGyVlIMxYUMhvIoGMRtxp5+W7MMsJY9bz7NfTP/xTr8asP7/hGvzmKcyl5AFSVefsTDjKRKF1w5
bgRwtRHR7VDbZptGeFB+//H++VIOnAl2mxUXsd4/Ly+VkRlZDAaFjKQ7vK1szlBNbFpodPO8+/2l
aAvwy57tabwv/JOB43ITohhFzf7yYprqwpiMFhMJc964bapen2WkId4hJQ7KPQfB9lNErxjCbCMc
IIDR2J8Wfg+hoEkESqt0JO2gyP3LhqTTd8z2U8B0s8q+ISQRGyIpww9TQxCQV0/2IUFVlbsRG2Yr
yGCqK2oxnMjGfJiXQr73hmT4ZBFzdJ/gMEQvo0h62yZJt/rSUEATYpAQFblPvWmsDpFk3Kohul+k
kU8mYbAkHcCCJCg3Xt8wUnRya3nns6F/SZa29/ZDnBWGP3XZsYfUjb9xko9hfjdmphPfGNwVaRkk
52HuhNugIhENuk/yaRyK7j2ahOQbKZBDQXZhXT7Rtmqc0zE3PuUf+Y4PdJ2XAi9vuWoQ++Uho+V7
P/uz95C2FQK8Mgkmqu5wDSiS7Okf88iZvyC2c7Kd9scc2KTQ+VUWjBbKmTxEcoqbFeKXpGzpd340
pHieiZpHWzoxvy8XZPk7v0P5vfGQ3/fM6Ozs0XCstndJkDKs98fAOu9j6qpdWXfzl5pwp692iPV8
UHnTH+22ST/YK6nCHjPD3L31g/ulEyOnXdz0TwjI6NDT+LIvx9wiMyWfSWQKbQnxIUM7sSxpeo31
2j7TNam/DI4tq9i0bUTtzwF3UNuRkT0MXNGRgDf3DGnmCqbIdmDEDTzCghRRBFeOMAZocJzHT7Eu
zG1m21l9tJFDIUItWvqh6YJcVCIGA95TL/m7hEkKQ+e6S+L9mJftSs8ps8e6VpgcdDP550pARjk4
89DaGGlqEtfNEAI6dTy9tzPpkj4H8WcnkwbGKeE/6qQbp+VpJjoNn/u8dID0Hdw5EEWC6RtCrOpd
Mebzo9Ht8N6y26XaIDpDK82qbNC3O3XwIfIbd96ApBrQD4eD+57yG0I2Umt9yFgpT4e6jSgFs+Fz
H3XibWsT1ZpVy/Ct6wyj7tExHkaO0r51e8eUF79/1HFCvX7SwTCwZNOjxKVN8+zlk17jmhMdHdbd
3Czb3MSbZoYTHj+U0t3E/bRnfLcxPh9HT4JWeVc3X0Zxzux328RXfnwx6esRaAzTqIjc3nlfuNZh
MsXx+6v85xz1X+Agnn1hfzpH3T32T9m//rt9/Jw9Pj9Off9nP49T/htGwHjjgLlxyOUY/es4hXeO
www9Uf/fmq5fyi33zeqKW43RNDHBE1I9/XRlMuH4zgaIY0AVthv/vQGH/aoNTqHOsc1jbhERbwbB
8FWZJmHCFIaFDbc/hvNjIqX+mnkxaiG8yP7Z5LPQue2yEBpgufa4cUQ3v1vo4zmnRN/hVLYDXXxr
tTPfSUZw4uB6XX7SR25+dNPFkEpgp1R5ISgk+hCS5AYEiGQAz02Ffb6VT34pm1OOQg/lQhOvjezy
HPVwRxiJSNr3Wc6j7paZ9ZRwqHkb1qVzGP0p3/JBf6QHmG8X3WElivqR5lBTCnNat0o+Tm4RfJzx
7dMxCIu3LNoYjpJOqVMlPUwIPBq8blA+PH30TFo0MN+QkaCgIXgY0lJfejd+EiCHtoy3rRMxEiSO
pHOreknKnEiq4Wi8oV9RFql3nE0HWII2vaLk6xYNeLnRi3eeGJQfZ0oVwNqitM3viBp2h6MYp7ne
hSZR3SXNWJKhqH8uc6tWyGXL0P9gM3iaMFv3LTERSV6ch3REvyZpUBDYXKDHT6N0Qn3jNsXDlFYZ
y4MTMzPRucSScIJ3KVFfGHUqthk9qL7Q75gUz/GwS8ZEB80xihZ01AMHQMlkFPOLkyIZH/pm+Dam
E8Ug0A47qg1GD1/3iWN9deLK6m/cxkdcB4jaSBcMOkfKqrV2mt2jti8n7UdKb+VCi++K0N6iSkmF
wgyFMka6QQ+Nb+s6ZexcotEpkaUNfUuSU+8lYMBLu38a2UV5wdxBl5xNTHs6Nn0cbAc/r6KLaDGQ
pcJgGIhpcKbgfeJHNAxNEDUDp0jMShzwovgRUMfibCpfxedhO/jdRY2zYQEd3pYt3Nf0/3F3bstt
I1mXfiJ0AEgkDrcASZGiJErWydYNwnZZQOJ8Pj39fFD1P9GiKqxxz9VMRHWFI7osCCSQuXPvtb7V
5fpumOBr8cibbBi9MLPrzsqs4Ytt5QOPVi5s65uU8UySagh3sMTw7j17Xuo+uBRFN3aVxP1Oj7v0
zrEnd/hCyVLIwxhWTfs0aq79FC5e8lesF8I61eVQvUwkXasLNFX0tCaVRUE9edTfU5nLW5ddEf5U
peWoinD0EXAyOul8MbDd5AGx2+NPG/V9FKT0BTnrZ477s63XnqRTmV18ROS/jIFRIVMKOqm13mU2
pgu6B0l1FxttdFzMESuGRl8y851JmWrbFNrSb7QCq4Ybo3nYDxUDwoUjobcT6EDuqrw3H6WkjbkJ
VT1/K3oUmJsBrgBpNWmf7oYx97YydTvj0nBh54LrculRy0E81IrA4mDA/PiYrAaRLeWOWlleDVni
WhXRuI/GetouUT0u3wcIhfExduaousQBTkA2/o0Yznu21ppF1FUntJh6vZkWLV0eirhicFnOPIX+
aNSGdcIs2JOXMAvnr2Yq4H9p6COijTk21UOPhqU74M61sVn2eUy6CCJIMltSe9gpw6Q5isrBy7dd
U8ZEwBp2/L1Kc2tfGmN8mmWok+1UdA6Ke5HMjDY8S2uD0TD5OkJjbI94xXjxE0dZvxZaq7eVOZmX
nhwZFpdRnbw67qT3ZJqX2Pc6IJrEDS2xrmhmZKq8nKlANnOkN/Zmwjqyz/UeOfxcRsUTPXHzK25I
qrZucctnRl3y22T0nU7Qt62i1X421n4lQ8jHo+OkBMAqhUqOv02cuZhsEQcF+ZS7uQYAR2lVhZsl
iuoTDVzvWWNJhbbPlIwMuc7KD6UDLHHn1kYXBvnahPfz0SMSrU7qJQObaA1FvqvzDv+YqYqMuORQ
i0gK6/A3ym6JhTriHIucg1l7JZ45TVkoflvGYgW8/hb5ynxvGs7wVWm5DHcMewgsgFanD6hpV2Wl
gfTRXpoRdoo+2FdVaSeof0GQuEbuI0EdX/I68rbKrIWtgt7U8ZwNmzwpqwT9Yh3NWljdOqMpUguq
GX68AffPWPOJtrwc42LZNwgzs8JAYlPoPBt1Y2J18zVLizUmIEZPioqggs4305uGt3jT89aC0OmU
s6lWJwjm4SRc4YeaTJ3wXYOfu42jgdb+bsZ74LPc4LUzsdbOmAJSXDIXrkXnM0Tq24fOsImiaOr7
bR87YjzmMkaq7yuR2lN6q1lL6KIptby8Jo3e0H5KBl5EA4zRVF9ZCV8nOiXjRY50J+5nR2OeI91+
xiXsNsU953mnDOy4R4I15nK2Az3Mu+YuQQLWX4WoxMd9IhnA7eXUtq9IktoHbfLgTHWMyiN+wSr/
hceAbnlo2C2xtUtWz3BIJvOF0Uu8PGjjmBdBk+ULjrwCMOkm52znnPCQqeoYWWaDPnjSUZpGFZM+
jCwcE/kKMiRwgau1ZndRt/zyJBervLU3be4O8uuQywqd59zYS3fqODgSlpJHaKqqJB/bnUMZrhgj
1sVCxEHCMizMmKJcLLOdX8V6Hx1mLHAjFKFel1tOzINcLvRCZdYNA8vJvF30IhdAmBsQEvVU2Ez2
8YSKjakG8yVqhVP5GRQsj5mZm7Q3I+KhvTvO7qnjjrwn5l0lIUHsDoi0cW0DbtEHdiaofBpQLkHv
uTh1qYFqwx11eQK0mtbB0neE+ybrmf5na4QRBH90a9+yWouaIMf8cSMHbb6XFWBXB6xhGzQzZgqO
bWaSdyQdmL35YqgmJtrYAwX4Ujq9+poZnSIkY3W5+nPCDPaQa1Gt7rwqLu6NGeXYk8ZsdYY/NKSZ
ecm64VnbrLbHDqGd4TWvVslNPZVuXnjbMsnJGWyRnkkEFr3bhscmcyz9IsGwtOzcNkXb2oU0avJA
8UaoKchqqwb+Z+nJT1RpdrVFzswoLeZZnG+HfIqjlx6L70vCfBoze2LziyaoO/hOs0ISDkCpqw6z
GFr5EBWarOA0StnlO2pCIGX51E+7qouN8Kr3Qnv5YrhLhDl7RgK9XerSc9Dfe7X5gv2kb2/zWRa3
eL+dlySz9HqLENYUF32neFQKTDJEB44W89ORESTuqmIZESYKI1fDS5+AgWN1aDOS3cCbDdjrNCR0
Q8o522foDQIyS0T2NeTZ1q+ZCTbyYkplFh8SM5JMPe2KjcBenCQnnG/ouEVRr2cw2XoNTLGI4Gpf
abO1o96Kr41pNJ+LDIyEicL+wS2xPwcyNIQkqoUhPiS1geq7Azt8p5fUwSAhaVPhgWSqXmeW4AiX
es2zjkWMHJG474k/GaWjbTOMfekplVWXngxDYp/t08LbL2rWVswkJtWcxonaTahdLkPkQN/Dqi0G
8uNr96WmacXEk4fGvtcGgpg3eoij3p/TucdZQWFvY0nbh71GkyXBGfWKuWp6rPoBdBrDk3iPh6n6
svCqzjsxtzyi4H/wU3ALh8gcsu0QKv0uZC56Uoz8XpcmGUEE5bI81XYF/3QtHBHxazpuZVNYXVAW
wHl9bYx59N0IjRcGcuV5fuuNWMptrVgiZ82AjuwdvU7ruNBV0nM0ACL+K08RJ+3Q5Ietb1pYqAMn
z1viDwdhfy21NDmW3QDzOcL7QADMUsK4GtOVO9bUs+ULp6Zh0VEsxr7RZjaxouBInSvUi/G1ZoSI
C8q2QbWEv0Qn0qzsnVtKdO87ooFyl9BblX4nQoUrEFM6R4eEhteGEnd4iJfR6fdLF8+39tCz+syR
lewR5fS8ATE07a3TNdOPVE+88pAj9kaLzni5ZvxhOKhp5dhjz5wwR2xHvCRk4k6s7p/ITNZWwn80
FeFjURLSJ/VYsxgOruTxd23aho2+LjA3T1OWktexyOg+KaBAZ1kM+ZmQcYloV8tvhcKCu7C3j5/8
Bmd99/U3wKxkcHo2wMkwo3z/G7Bj1sTIs1pWuR7etFpOGG07t6//cUT/h+7+2uh+d5/rk2SYHK/p
R7vW+UArtYzJlEhAgtQCEh6kVE2vk1x1vJx8+G5AZjgkpjXdMvzdJ3kHGPrPucL5UPTtIxY2wxk6
xRbc4bO+7ZKtZ6BRywM50T/dOHWbV0FvKw/5/lgS4KdBpPHDZeLzp5BjVTHgOS5BzOjsARltXH3S
IP/4iVvOeu534fsAPDbPxm5dAocts+D8IVi2dobN2R16bXT3+0/8n64imBytH7bOEPbsKqmBqcGJ
OTpIl2h6TkUWdU5YfBKee9aB58NlQAnsnJ7JyrI7Z8rJyeXMmLi4S2wO7azipkmeXFHPjwn4k/KT
7/LjPTmYZ5iOGTRoUKyefZUwrkK7C8eCqszj0ZnRV231sBraT96Js/E1d+Xqlgmby5VgacAQvn8n
GFf07Hm8lSGC+GRHygRFazg3dI5FVWxT1F+fDabWH/nuBRHMX/EMoMCFrMJh9/0loS157K94wfHC
ta+NssWtjOPhqMe9/aAvY/6TPYcUIY3n9JPn8cN3yK0yRHS4Wak7vCbvL13aeuXZs0UTIc2YXkTo
3OgTtTlx102UmC+/fy6N9cF7d6fMhGzGb0zEPMQK5w+mCUg1V4ZLgTMItp3Om9gYkmyeH+UARSDg
+qRfy1g+ubUbFheyccIbVaXq6+9/kQ9fMr8Hy65hiBXOZrpnn/jcArUUmiT1qWPk44/FwjnCwP0d
BXqdgqeQmf3pk/UP6yAQJEeYxrogMRV8/1mrEMFNivmY85uUT3mJsMoAQOtJrJmFPkQXXuQucKzS
xovym9/f8IfvWeoCTrtE7kqR82HdMZJmPQbHJPoNiO90uTB/UprbvgK94RzzRxfDMMuFGH4i+AQ0
DFT1/Y2SGVD1CJs1v25WF6lGc8HuHj1O9H98IRqp0FRRQONtQWD8/kJGglABZADHyWV6dPrxkbbk
I6yZxz+9H7xB3NS66oC1P6dJdlU5qdXKQvbWMmyUa81P9dQD317/9PtLnT2YYjWbrANGvMs239Sa
cvKfNcHc2r0O6RG2OKf7Y98PTurXrv0ta7HBNC4d1U8+wrNldb0g+z57BY1yHo7zC1Ze0sUmvt+g
7Bz6yIkcNtnnG9KH27JNiHF8VSgWdMGO8f62pAtOovI0LIRpXsGqSgy8/G0Ms3U0kz2O/T+sOXgE
ueB6udXyhXfh7IJ2Hg2o/isVNNCTXjIO/M8Tqzf9JrnpI/pnwEBY437/5Z29ZFwUaRAnNtCjcMvQ
M7y/S8ZCDdOvVQ6qjX+F6+Pulf1fmWlPn3xp/3Ah6DIIrfmHTdE629/jWRmV2SRA+FlRfBR3cwCZ
IvUTM/3zV0xAE4SpBt8Z8fq55mnUx1lXHKL8KaxWuh83lVHZb/4P3ubzUKf180NqQl3EtBkf/bkM
JAuRKreCzMJKcEdGBQCBRvHYDddJLZfkMlyc6A52TnizQEVb/DV4AbTElC/hGixgZ9dIU7Nx+6ff
6mqswtkC2hqT4PnbX3SDWyWtorW+cCwOoTVAOumTrbf+6c8vtfIUaTFQ5Xz4sNWSxVNBXlVgsIat
69mQ9//VematkAK2fcOA4Xh+R4lKrAqFehR0RsK03MgyyLauBSCuyf6LDw9TJOYKkAh8hmcrtOoh
KAwpZr2xBfUVqyW8wZAxBWr90+8/vLPtlafHwuC5+i7xVqDTO7sUDaosbUyUppSJyZ4uPe/3NPTL
IU9ZY5gLRdcSR8/P31/17BD3dtV1u0NlwwPinG/qGCe1EIZXFLDCEdGhc1a/GWXfn7y24zmN4/F5
UQ1iEPaKADl4/kmp/3EpwFBimZAUXcDiFPvv1xyaDaNba/A0IdxU5q2jZ+ZLma1lVW7n/EK/v9uP
V0PRhMWDeR3b04cSZoRJHAmDWJ66TS7XBzTX1eV/teGSr4aoDV0cy45z9lVmUnJGrBmSulZcHmm6
/pULqzgmcffX7+/nw+5nM+qnDqT25rTEaej9pyfhQTZJR7sjsYxkb8mRzO1Py4d/uIiDq83GoGrB
wz6/SOfksyoTl5Q4URT3sHXbVx4La/fHt+Kup3h0JrxnROK9v5V8LFHMtRPMG1CsdyySBcSq/rOT
5ccHwFk/LxO5LWgP5lPvr0J9q/B8EjRilrAvNxb3Nlxg+qd89tKWCv73N/WPl1tjDddwICb0Z5cj
3qkIHcZCXG6EBIn45FDPtCoy25m2f34p1MOUQxxp5YdaUtTLbDAf0PDzp+G0yTxVHvWU43MJm/0z
h9GHR4ImAIRngAFCx5h1fuLDvuMhmcEskYSA8jQ6JFs95uH7/S19uAqlj4USgrqV5wFKx/svS1vS
ZrC4DEgoHreWtuummgmn+f1VPnxHXIUPbVU6sqew8L6/Sl8lg2Y3aUi+jd6P+351OXBWzp0vFERW
/UnT4UMlydVQcLAIUbVS/5y9sVMvWteO6pChRqqehADbgRm//jIbA8P2xI7+MByC4yHbCRp+9mPg
yufrq54kbs083fPf+sqabQ6byXOT/e8/w3/4prgOXCCeBl182PhD6vMS5xhxS3BR56OeTxwH3XCq
5+iTEuPjlUiDoP9EkUH3Rupn+ibsNOh4FVYzM6973POT2RFR5ebeZwGZ8sN+zCOxlhfQzpHW8O/3
z0UbjWOB1nVd9li7By+drlUYmj9ypAhXVStIcxvHqjxVHvNOxPsiw2A3J4g7GggsMHSgU2JYpeAi
fkvXjvoM5AhxQ6v7RperLXPs/qbvBvkCH1ZgLI+z9sYx8uUp9mZ6BzQ+50fb6srqWIc90yinRrzF
7NZSd0y16ft1TBYE/BW7jg5pK7xwzxDzuQ5HkVzmoAG/tRJj8M5cjwqPE76hGxrrUByZ4JRDIIGR
PI5L5UY3bZeHFsYnXdzWETDHTYua4cqbDDzIrhWFYJlKYdNXxo75axkmO/dZy8lfiBp72i/RXLo3
nWqNl8TR2LNdp6ct+qdPGC4UKJcmHTQ21vP3poVXhlEGSmUfUYi1qUb0dvbpc/zx7XTf9lJGjLRb
0ee+/84hyFUQntgewPnRThLZFN4UXk8hNGrhjTFXy+HPbgszMacFFFVEFK0e17MLls2Y0SICaFOC
O36dPPxGWTF8pjU+f2m4CgspXU46ZHTLz9vIiQs2WqL18OHGUE8C6sQYqeX3v7+X84WUq3gIzOgA
shDQkjtbrsNMmX0b63CRi7484gKEBdRmIWVsjmj3k2r5H26JYwYvKFUzfZrzciFNql6VZa8RT6QB
RMrZFiKml3+vNn8kVPy/iZ99lxVw8au8+Z7/av8fiJgAEPsf3/1HGePcnOkX1//+b/2iZaI3XNsH
aM6BBVBk/W/9ovwXAxv055iD3lTvrN3/o18Epk4306VFDgeFV4xn69/6RcHPo9TAAU5vQuj84D+x
g3DmPXvHMU5QU1ApsZRQaiLzf/+Otz30pKTTYEEKDUzXZLZoqFfq2ras4szbafEK9VoEXR6aqaJd
giyxpPYts9uMufsbEExPrYjlQdcAhXWiYoSZFPiQVoVaR9h9g5iIANKVOdtEWiyOmjBJxstg29Wg
T+S80LyET1aMcwOq7A1bJrA+RusEtoVnBkNZ2Ucxxslz2oSaDTItzsCC1nqVCXR8BBAgGIJAN+WY
dGujVtvZ6Orip50X7J2+W3cyNZ5MI17jWo3csfp75YB4QyFVzo65DaEPNzgy41iqV+b+K7fSq70U
frbopn0O17P9Mv1NuExiucYmNSboSwZgcDCF0a9QTLPrp/S696ZGv3UZeP5IqHwMPs2Zgdrk9xN8
mac6y/viYBcT7Lm5I0UKaX4IBSIDvubWwG9ddCzEes2QOqNpfsgSuz3VPYAHZIQBLq9o7wC2+Nlq
9lMZipsuGvyBPvuVmXUXM5z4ZBK/ehXf1VA1VYCxGl95j1q0qA0dcb3HWCIprzX86WCy24Z2ZNtc
rayQrSzRm+SedoVl4Iqg7jz35TAf5Vz9SJfsCkbOBUNfv16cp7ikAC1mK2gaS7tCK7CJFk/d2x2/
Rz8EptPuAN9GvkG+DhxwRupaYPXF85C735rVe16BaRuv6PW0W96cYK69nRq1bNo0pfMwlfauFnp6
QpwAAtTuD53yLlqHtOCKxxUa0URPZabRb4w/OGkUWzU12z63Rn9ox/1g9AfAHpcuP7Dz06QrD7TT
ibNwzQvpdc+IBPMQTnkMqBCit0nlwIDZj9ngEaeJ+gjAbiu1+XEemwL0e+ZcejCQXAI0raBskAtk
tnGndeksDnlmtvs6gtAUh8jpe7sIxmHGusxoGgh3XcS7Pu2+IlRGwxMuL4lXu4dQs/btCA9QZLY8
6BaC/nIxvYuh1r4nNWYLkoRuy0TfLLX+IMPpbiZ0IGGeXxDkPB6LBTaZ0TX3Vv0SNd1+cZDBLBmq
rqTdhHyikBp8xkP9si2FsB7KyNOibaWvMVzGOCD35QHCeF7tlWy+KGtpfMcJi93QTDfKSW3f46kB
D16SAqLj9+68TZyQqdTE5R7G8JehLvdOpbrNuHTFBfPwRxBJOx2pgp/KJb0muFLyNoqjDtExqLTu
oUUmjQ0acag3L9B2V8blChiU9t2Uec135J72l2kRkuoMbpJ2AD931ZXDcVD1da+JMdkASy1+zjmq
T1JUC/rpEWJQU4W8d42Z7grans9yjIa7xByzWwwF3d5tkgdvGGoJNDhcVzKrRKDsrsh2A5b58xxW
pdrRxo4BAoxzUA3hhqT37WBj2y9+qXRrm3VSIu4pc7FPRrv7lc7MSGAv8FwkfPvOrN8IewYnH8ee
eQlySZsvKueYquxy6qprOmPzwJQGu0SyNZAMjoCNQ6Pa4t2F4Vlq1SGj/VrwICfjFQBQN/VtNAMA
7CYEqkWyS3RrjAJDqbC5kW5h72GR2GDGbU9Gd3PJRzsRVIhl/CF1WF5XSFjcdTQZyyxwjai60mV4
ibP76+wUmfYjF7UZQ+f0G7c8JAaCdOXqORV4WIifrcfZQR8LF4N4410TlH6jSpbIVHkknYaldmvZ
8SUxODeKwOtjxEfTV5l1ygYC51KyFFjp+ID1gaALYgnBq0OIoPlrvBYJMBg74+7EUP9qxjx8bWLn
JfO0LfzkwfdESlaWXsHdm8LncJivWf010MjAl80C2bIeevUhGcQNThqRBiw/pH20UBC/l6FWnKIC
jrwhUQA3FryNIrkFs3Ezp1GD1hWR7W5wNHCGIL/IO0CP1qWNu+InIx9eyJr22MC0HI9GslyjShdb
3hf+L3vSnw3M+4HltTEM6aiWR5oA5GzwFzknl/dOF27chWwOAulSoggCT8NFRHgY/VH9QliVvAEu
gYI27NqNTUrnuK/qpPGxOyGZqINhHuRmadlIorJlijqTnAgCTIbjV4im/T6fi7vZe+qKel+6MCEG
EnjZda8WlqM5WQ6ou/uvOU0H3/H6Q9FcyeUwkdI9ZPUprWdEOiM+HSEhL5b1U9TooGLDCYs89cA2
Nqsjmq8p6NXPaY56P4kjeQ1ow/oigJ/+JQihrMjdw8hpwvdv01vFAgDg4s7rRl8a00UXplecTvCo
V/VJMQHys9zWX2TL+d0rrrJYfLHd71UnhyvQtWh0iQxawhOms2u97Nu9NrMO22Wd7RiRlT+8qD9V
mCbG2LhGxXc5J9ldah7g7CG/Un4dXpL7EEyi2E1NuYn18VpT/VU0Gz2R69rjPEuk5dqp7njjoqI5
5Gb0q0q7MTo42OMCU8Ynul3ZjkrmytVeK+OuXxXdbbajcHgevIX+jZ0AnmU99qrUW3sSF1auyJYf
6/RnxVpYVg+m+OHi/htiy2+SvxAcM2UvT4ACd/o0BnpzDS0tmLBkVUX0QHONV83AaoQATCP1oTWI
m1B7uwMKfZ9rzXPdHxT9bIZYLLsh2+gv19YwVKACc7RNP9U7ohn2edHf2MuN5b4sLet8rAKE/P5g
O4Hj3nA8vOa1vaUGDTLS61Tj7usFHV4/stTPfq2STdoSiKKGy9ac9p1Rg1P9mTXy5CpxGxMFm9Yu
QreWx6ii9vgmtatcWKBFat2gXOg3y+Bd5/2w9SjAMmdDig0dta1p/dXobJ+mqW571JzwcS8nBMVB
s9jbJsTKqLVbV6uvPHyWfhiNw+CXnVfekeOECs+Cg2HuYpPaZPJOFZydNiUX2r6t25hBRlTiBowT
8xqlGArlEbwB2pjqLgFPl2KvcFZWPYJnG3bOBgur2CPZPSziQkIfnAZBzE67MSqeFlSkFSbGy7HP
oO2HRBa48jSSYQF/3wg7vuyqvLSjpb0jNdc8SGssLhGKqH0059OWaF2Uju11mXS8/0X3lQARcUCc
ipzSdiDQwBpRzZ05qi95c3LipNwPOWDwvl5OptsejWY4mt22Ee68MeHSEgySO2u6d/pFAlF+moQ3
7OmBuQF2E4S0CfDxEvTsnN563nSI+Cvg5r3NmOf36LmtYJay3w/FrAKgg7s8bY6NpyPnr+YrV4/v
a5HpOILR5caC7eWi7BLRBdZYbfkf7tLiq1WM8SV4cp5uvCNIQ+zBhH2MU9M14++xaR8cJ3kuo5jS
cRT34Ux4NwWYqJU/O+3BktmDyZWLRjW+ZqN4Nd0nS/Ubb00iXcwbq7urgVn7KEA3VS+AuzpBD0Ek
11SAgvnKUDpav4gPhoyU5BA7WsKuEeSVu1eqnHdL1G2HhKyRwgq8kYdVTfvM1jdYdzp/FYCjpCb5
Lt9Vmv5VEOmB/HwTztV9bpU3CcRBX3PEY6s3z+vfspvsCdj7vUq0F0+m187QfdEM/bXThsfRqxP2
elKKPLC+XZ0S0US1dFpGvIBzuKuzZJdP9bWeGZeayIFfGwSp6Oi9J/PesNrHCTORKH+0Ga+Xg/sW
ssqREHWeAPvFaKdvHrJlt3Guo17f2kshfDVRiJjRRaGqx6kMb6xe7vsSOWbSe7lfNQUpRp0uHkcH
P4pta+FWunLm79asubDoNPyuAXl+2cFU1tbBBaBrPUrQqLLnTR5hzkww65B2tePAoDDKTBcohl66
QTXH2JzqfeOoq3rEyjirbd+BaBYZyOtLrxDf6FAeU56TboK9jFsKcrPOL4puNGu8HSaiywjgk5ZX
NSy/aS97jllJ/G1xbRJXirndF5X+3QTuN5nKL3GLuKyMSYhVF0r1OibprEtQ+ht8b9+dVnvwQoe4
+IGwd8OH0YQ80p5+yPRI1ITnWxUOV05scDO8k50QNEeaCxPr5Zh4uh8tUl5qI5pUe6qxPstqj0uQ
FUjgnwJzlJpA/zCCjfoF9J6taeY7Z6ycy7gcSSaevyhHHXCeMtErrsAZY9tPAlaYbd2WL1lqb3HZ
bkbmw5xkNs4KqpLZFYDBy3g5lXrlO9ZXpstb0b1Gpbbtl+JOzQNUwd4vy+bSIXdx4jOyipOOBSEv
unLDSQo8HlVVpN8tpr3HKby32NnSyPWJIN3oecKgr7nWbO2p7U5OMd3XMr5uI8S00ffRiczNNHu7
yLav03jYJN34VA6iDnAcDHCVtfSBWQB7g2gWI2ijm6RF/BQq7dUW01arYB+ZNqSYNpqPtjHJbEMg
06z7w1xnP9PIszA5OJIyT0/LOLwIm3YmSQgC1LPTpwxnXGuykFouZfiTJBEMzwj7p+WLNg2ESVZG
ZIcXUiAg5/xhjK8J4r7Cd3obukSFz8QPDWV/J1E6f/H0Nrc4+HT5a1xZRbwpkfyCpRXefE9UmiN8
1ONzfR2TLXQQ3YpWhaZVgIn2ZI0u+Q2/6kLlPXHMw782S6O1iVcSDbLXsGu+Q1wD42q+IV2dkNxu
PwX6RkfxDftqIGUc2bCgwWYuZf2OXFv9UrzhYvWezoPvvWFk8TJoOmnCK2PWWXGzehlOO8dudBi0
bzxaIhxu7DdE7Qqr7c1YfxFvBNs+X2m2kAGRn07aPEO5nYpt3FAlE0pidVgZEXDbvnoD5E7El0Nl
zZsQzB5woyPOoozSasA/uNHQfj2Cjwe4y5qP60ENQAv6NyTvuNJ5yamyydJ5I/eaom/tXboCfRd3
nLpNWCfqhl9sfIi0vroaTU2gKeH4fp87Dk+NWjHByVSlD3Cr5OOyQoQ1acATXvTGywLwmSv5y9Dz
EfDWerQYJ529Fap/Aq3LyqjezNKCTLTQFF+ACaAAD6IBx+PGYcVwAmvgPOnXXWN/CYFzPcBAB9PF
jBGTu1HJUbtKWtzvAfx7ae9auxhhhuhLnm7FUoDOl7aSo+/QYj1Zb8B2onyck1tnE2TjlehOWQnc
fTFW0Hv6Bn233gDwXTQCg4+UkdwbHWMn6oEVF19hPAcdh+3iu0pz7cl4Q8tnb5j58W/k/EqfZy4J
iJ7gAxz7I3j68g1UP7xB61fDihbMbzD7t57hHzVX///MTyVx43ft02+/8l/vuOBv//2/7d/Wv6QQ
Lurqc/u3ZfwLVz9Pn/7vvirX+Hf7dPWI/4/dGyc4bdd1kvnGmDT/pFv6tzTwPwSviKYEokFQPSuG
E17PWbO06oZJKkmLpKRtoF2Q/NBUt0tqEa5URZ3HS5VlgMoSP6pbTV2ZMsrlhXTy5eQsTkZUFVXd
OkMytfrCJMO991WydNUGH4hpbBww4KDvBuGQKBTNzxhFnW9umS4Kq19aPrtCoy7uGcQZFS9yqTl0
Q8DRuGzvYn2yw8a1aLI0jSwAPnvpPPNDYkCLj4Ydlekuymq6sIGCmqu9pllv5Q3vaGwAdyETE2ai
D07R5OSlKbNVrMRwe+mIAZ67csOESq5ui/iq03ttvM5Gxeq9ZLrJjprNCc1CsbjtrdSVbR2imX4v
aU1LA02ymrH9fnc73VWBG9siYgToKDdm5qelsDOcVJrBjL02Ni+SEZjJVdx3XciurCteQdwb8ntY
osR4CD0lJ53sMbEIFjCptCI+Jk1SYtAWGJlf5qmdmscG4qcRVM3EARo1cJjT84qRDW08jwTlPHBm
W8w3OPTM+M5bQu9lyvOpOtDoHuLrSZW2nfmjtEXSbASNwFDuIm4hMYPkb/gdwt4VhZe/cfHCiHiL
XSP+JuaVo8uTQfusaqL83puNxCKtInScErmZT/IjGvdXchdmkObYCXvTwopaxfGj9rezHMVwh888
EnnhcMJjYik6wkTerOjlmy8dXxCOY4mcjiorx2+T73GKNeqVLrFm3pM5UVwsymlijl9e+hgSgPW9
cGzoi9TPtFOLLtRoqOCKr7OegEq4ik1+7cSjzu6wuucB9DViH3k4ci+LMSeEt42JwAjKxUqx5nnZ
3YiSY9NZXn1X9UCIqBNLBY5kpC0KkbQ7dOYwbsnP7B/NavS+dnpe/eBofaJB5jzrUQLsxU6FdVeK
Jv9puhGNb0v0FlJ1vW++cs5QzWlKrOxrpU/6fR1R/BUcjb4tkRldR5FJV1hWGKKDWnplQ6+x2I1K
uxfVsPh0J7PjrDIbQvksuxdwB9VdhmLixbQamlJEvTPQLPrVA5wtYueOnM87DR13PprqmBa6Rq4K
MgSsPIcQS8sKiWfPngRVZy5fF6spt2zPEsqi/gAlhyNub9pXeD/4EfgDv0Qk5A0tFmYzs6ZXzsPN
cSbrcgt1yAp4OVLkeXqf3rd5C1LVmyRkUN2s1yNyShbONitS3T46ZYZnNUX8ll7WUjneUSnDExu3
GTt3N3hhS1KibkyAN7GC5V95DpLxL2TPnhfkLXDim2HIsxrMTqTZ36Kknfl654mZAF0PSa0dL3iT
1l6ydrNMIXMd4oSUc/K0zrG3ZjfWsV8uafyaCptegxba1Rc6o94tdrjmh2uknbPO2p0YxWZndvwk
VT56GtEHnAe1gV+iYZj/FXd4UWwbfTD0rZl2pH6VgFbN23bsYuxqiQF0Ro/0/8XemezGjW5b+lUS
Z1IjJtg3g3uBYhO9Qr1ka0JIssy+71mod6+Psk8eKey0ygc1uaiLTNiZlmRGMMif+997rW/JnwaJ
rqqHtgtPL4Z75HVJHSfGKlSLKH/MCBasd5h/ingjlNgaPTRD7ACzOQwU/NXWEPb3il6Z4zpI+kJ2
CNKJyU0tTRQl/lg3c2vXfqWnL8aQy/GFWlZluWqVoq7FzYywfb62FNj/TH0qOd3XORKA3G1MhVaf
0vf01N484X5iovrZvBa3zUJYBpHBdPj91I2dmJxoRufTQ4I57uRGLBZuWdbt879xHHCayBkRM+PS
eH8cbZDG2VAApiOxrZ7KcJiepDrsnV8f5VQbsoy6NeQ0DLpJ5JD15etvgG8zYsVUR1CxlFnKBqIT
bfUiza8afC52VSbNGQk6+dWvD3rqPlGWoy5CfnSaTC9fyTBvj5oOuWXyCS3al1x22gUUT/oavQPV
mGMPFVu0ZjNKdF9RWRUFfAmQqhRV4+7Xr+Nnc34DXj5cUJOlUT85xchdDBSjCGOCPLg3xTggVi5h
g2xO9W+rI8i7RR2qo2J6tbq8P80m62ZUSLQp2yC3boBrSKu5maQPmEk/vh+aSAvQnKkkktBTrX0O
E7CnQUeIl8X90FgyI9kg9w9TO5a/fRfgV8AtBbYSks8PBM550uKAeEDf1mofYegkfQkHOVj97ufD
JULVhjoNbS2wnvdnjRGb2ILeB/1Ejn1JvvCSZ+Kb7YWcpO30++9Ip2u53Nk6/kjppEBk1633gSVa
NgXDJ0FkojQHSfTBdfCTT0inDiVQAbsTIqCTd1RqhJZE6mDZsxIXoc2+tU32SZ8zyMuLBpzLr0/g
j2sV+gR5AbIiSGCvRaH99j7TJ0Z83ISWTfQkWQY1BGVfmD+Sli8v+l1pTUGNDJm5srpoZk4VTSSz
W4Oaq5YdasSXN32YkGbGzV0TVLMrcvHLr9/UTw7HtkAn+GHRoULXfP+mjNbEmt7ouM9jIbofKxVV
QmrJ+7qziqMyTeoHQscfl0jInghztMWXw17m5CQG8xCLIPcMWuw01shmf8ROV9p6Lx0nnQaU3Gcf
HPHHq4QjEvGxhAWIOINPpJVBRLoxXWLDruSCnC6jGm0eEZZTixAWfn0yf/rmlkVDASpqEpX6/mRq
at6Q5zySGNeMtLSSYVihyO1uCEIqVoEUR7dGMygfkXV/9ga5+LkL8MAhlDlZeGs9DVhBAFwjlevX
9LgaTy6TatWUabP+9Rv88RZAy8Xqzq+LnlM7OZdGwAJI0QvooQ+6fQQKmzqz6T+QjZ5ek8sDDYcv
qlR+4044KQpyuOQ0McCd1GkfPi2IjLUlZbnXTml/nmmCv/r1u/rp8QwVBydmh2UBfv+xxVDpJzNG
fGsZMWgftU7WXaROn3qWFcCGRpB9cBp/vE6oDbDGYy/mwY3i6P0Bo24WevQapi0NEAflnJhIWw6N
5EbF97CrYTqRq6xXg/jBqvzT47KqiMv7JAbu5I22Yy/V4A55BAyZepOWk+QQlFVc5rXWPhPc1F8L
BbOMX5/dH68ZuJ+LwRm1+yLkP7k81ciCMtNgRmijugexkIrKkwyJxf31YX68CxAyojJGyYgZz1gy
T9+uzim116uhEtA/8x6iGr6wBhXr2MI78G8ciY+EhgsHI4Xk/ZH6WKynqpbQP4hS85ntdF3a6tyo
G41W7EfeqR+vTWpjGiEoGvFvo497f7BRD+oOkA4H89O1nM5wqYBmD4HSrGlhfACf/fGjQg66uDQJ
2EDdfKptjo2i9meM6PRWenIjR58ZhVZYH5y/1wXp7SNukevJLMq8o0VFbZycQJgcYxrmhmlP/jz4
bqcPjFu7Se4mVxeK3EIPYHJOY8z+nwTwm7RUxSbv7CXfo1xN3B6aI/uhSuhGkIvGBxfST0/CUlIg
WodRrZ28Oo2dpt8ovGuj1CuHjBBxNen++MFJ+PFWROaPdYynvcp1eSrAN8vBD80uI3Ac0fKB+Mvi
IhCVxJXMpryejLb6FJEP8Juqfx67S80M9Rea/PL+3l9Mg2AQ+Y1ZGypIb64JOCGf0krDD1a3ZXl+
9/GileYgWOO4w2S41O+PorL1beOhI+5OYiSGg4yxpBMhzK/c2pc14RhWcaYecEMR/hApZfLy6/vz
h1tGUvjHpFbDQ4q2+eQDNJAGkF1ZcnzGCYcumGlbqLU0boixIANrbiG3/fqIy9948o5xQS3eF4po
dNQnNymUIWRZLPN2BYUpv1X9wodYVHSBup1RNFkfPB9/uEIl/HlsfBabLMddRLZvlzq5VFqY5oSm
SC1ie8tnlFKQO/PBx/jDFbochRWVIh4OxmuE2tujILzBIRoqGgSypFkpOUH2WqJCQStkiXjcrPxS
wen74Lb4cTMrsR6A90aOqnH40wCMfG593D0MAxML7RGYtU+RLt3llnE0w+ZGy/on1Q8d1ehvwkLv
Pjr6Un2+/yDBxUCrQAIMFVU5vUGyQs6SaEo1W+9CdQUcM9hmQJWB/GjjhV7RRjOqNr6smm5YgyJr
NkDzEu0j8+XJ50v9KMEuWaAZ7OeXQuj95xtLZNpbCmSZ2MjRZ7W4HumFf+S2/tlRsHiyEChgI7Bs
vT8KlJxpLiN0sBp+HCeqwhINVyJ9cEpPrqLFCEbS1FIBUKJi6j5ZDKJcHliI0D1baGeITwJS9NjC
HE8dQVbq6RFz9BCvxpyr4qNDn9yVy6HxyS/VDpU428Tlpb3pxmhyUJrhTDaOEgfCFbicaJENNPmw
EmrkzL+3GeVoPNZESkgM7NLCkHl/NJ3uWJCPeuu0C8ss4awjMExiyEy6MZix++sV57VEfHOlcjiV
eQ83ChI1hXXuZJEbpdmvscv3jqiYQsFS0BOraet1YwzrHtFhu4NBaMluI9X6dIOEW0a+kNOUR6ia
gvNWa2uOwUoxFNEfa9GXDFftcae6hhxIN71eZCFy2Mgok8skH5DETKHUwdBlVvQwpXItenEildZK
9yV4VHZL0Vx88pFpxo+v7/S/x4H/IOP+zYf+g5viWPxBwOX/aP5IH/Mvb6nQrz/3bSyoaIz1NJpU
FBJLa2fZunyPDlb/xPTJ4oHlnkIDysdfY0FF+pONB9xUWWKiSHeG9eWfrorXYSKsAgBa3LJU7b8z
J8T9yUX/5iqVqQB4TewYeS5yuaon3YW0HzpB1tBWIk7cxghuauUYlMUTEZIIdOWU9SC6oAy47Xxz
R19yZ8wdIawkzCV7SeERPoviZ6OEyC/ojR0q40vAqGLKgoPq4BqfXVLpVhLg+1Z+EHyJjNioQJM6
peWiOa9pCzaHXEPaGpAYKavVo6yuZXkTX1vxObKvunQH1Z7KlW96Oli2nVW6dbPWzF1lXpxDd0EQ
jlIFz8ZhDO1uXakeEMgh8PzWkSWEhURsriBR2o2BAoiBBSJNeyw9UUXvdWEll4jBouLKj/cRMQ5w
q3x3GXui+GbsmRwRE1nqNr1Or0mbddNzP/ha3SriVXWmiTYeFH5VEp6/8yFdpSvtXvDBt9vZg4m4
+ppeSZbYN4LkiIVTIamMXkLpKr9G0XtTpcdCuGPMAAx1JmXXCcDwY16B9FyeVTHsf3M9g88WRkjd
kVNGqP6z2d2m4wErykbvLqEIwiauOmM/SHaap6C2EYCvGzdvZQfXQfdpehYehIfpWXz9XXz9ffk1
fGy/fvs1fJSf26/y8z//6b/Gj0yB1+pz/1V91liI7GGBv+nTsW9W/rSy1hXh7UZsqxbCRiRcSqfY
yi4tyZtAyLMSafXJxedKtmfDzdg4f0ofVWiLXWonN0RmXY3iNmkR9K5tySm24ezhgxkAENXYXM9B
SkvaagjdnkFdcU60+jif64qjyJf8XYa05tfFlFacm/XGYJgyM52zM5lfcm0VCh4Uvs+jY/YWfQkb
2OK8q/hpfk+uRweMdmfZ1kPvqOd27fF95mOheshOjYd1Vm/ikgHfuVYi5Zw8RSRhzDHImRiJtHKn
C95n6DsVmprWxagw2OrNdBE++eLKai6yaG/ku1He5HtfcctN2CFQbHpbT68C4TlozjP9IG/TbhWs
+fEivBvHq1F50PLdhS6uYuETl2qgsrKrBuHOaIIGnhpMAM2pWI1C4AahYWeLyLbfJgnYYCdS97VW
kzRxEXYbpSdjGe+mWwlkTStOoa0IWazOxhA+KEp2pwzIkD9T/LPygG5qXKFtaw/m5YNGG9aSXDV0
LHIidmGIE4+b2pnkm0a4IDbPyZYWfu3G4gWTv+FreBMdz9yVa6Y78+uqIrVUOA6PZ4KtweukHnSQ
Qc7zCk8PzLtedZqj6IUk+MyepRzQUKY3wnkfwmB2ZZDbgddM3ojKv/V3qXxIsq9+dG+Gsp1MHl6d
wVHbxxFZYcMcXBWVtYw6XBU0W5Mzt8QXUkVQaiPRNWZhY4X7tI2xHzwh90K/vavjQ9IecsTiJfnk
7FV9JqW8Nqv1ygvxkco1Yux5Z6HWvsqqrwkUEtAvWTp6Bkr8q5kyAauuS8hWabLAnMvqLm7ETf4F
d75Meeu0PdRlxFqt5UhcUiA2vpwjW+Cl8YnG9rhFeKww5XEk4yEhJzs0XqxBuCdvMtU2aQkcdQ9Y
20gX+uVNKN2rpsY7XefiKsnvcvFOTL2y309H81GO6TKHSJ4FSDC7Id0ri8/A9NiV2/mqSy/E6YaJ
v1qu+uDQnRn3+DBCyS4us0v0h/wL8lJ4/Y/8vDtrzl7/mD/79hWR5RWBeG6Tsxcwcf3+r9Y4zUtx
Bgu2GbYsjPN+vp9Q5QYQlMVlRueaSAdt86JSj5qPx+mJy16JXGFEYpoxiT5qE3ki8j2Bb4HqRh33
VIVvDYIeaYp2Kj5J+Uya6pVRC04QbAPYHiqvwsi3TdzagF0waeNHmXY+yutyW2u3mecPHnkFCZ3i
eO4Ql/r6p0ZkXaWOK684qzndMhSyiwA14Nw8EXLEkV3kqrMlOwB+sctY6wL1f2czw7bKT+lAnLyb
I0YDD4ww3HrUD/FTR9JO0jgq4j4g8MFdwTORWAMr31AmGrgFw9V8hKOOPhDt6yh/ymvVBaOKpExg
hjt6EYj0DJWCKc/elMgXLRLwDFUFie20pbx8p3HTRu29qo1eqSLib7WVbMxeXPirdCi/BlrqlDFL
LB2UuCtw7w1uIt/6UvLE0/wzGFwLxd6I2zlyUPm4dSdeAIH2/A4ctArgfYYuywQ+6J2ABE+TmJ5O
lbZNrntCWu4XsbE2ma4ipG5W1N4wfB2Cg9ncJ8KwhsqU2JEYrmLrQlC6zAslNbIZZLvqFF1GWq56
AqaMMZrp0Ft4eKUG2bh1no3XUjDaeEW9RFY9Ma9cSg7mBYQd20M/rwSatsL4oEn9MYmlA9LOcyMd
78iY+YIJ7hCo52H+b5Sm5+VLft3WLy/t2WP5X8DCq0JFpQr7+1T1dUG9+cd19/QFGE0dPbdvS8/v
P/1X8cm4chl5K68t7O+FJ0ElTFvo4NM2oA37tvBU/mQMo1On0vxjbGeyR/pn4Sn/SUuKbhEKffY6
v5Hsxu7xh6KT1QySC4JwECSA3d/vxKKyEjQaQ6JT+fDDq0xXcZXGNUtNt+3NdIVM/zAb0j3E6Ita
Jdwu6LypMM5ovqpe0TZ7QgE2WQFTYc7OBUHfFb16pG2xN4fkLirDoxjOt9AO8PhWxi6lFdDXzUYC
nW/l8tOEXbcmY6RQE/D1CUlJaqZ9yRh2kaCRAY7+qpsIMu0mG9Zpil6+iOMnI0n0l7Lvm0UaJUu3
I3SBtaZV+RFwpbbrTaN1SIlStmO4UOBTvbtrEwx9ZE6MD+LkI4rGQuGQ2mxekmL1lDSPQQKEIqhj
KotSx7QTEX0Yk1eFtTjbBdbQr9hzh+fEuYQbNW6QBBDjRLFJNO8WxVfq1ItclcSJ60DUimdowcDc
g1YizFVUj23caSuUOXnn1q9y17BC357kprYBXY61lGVw6izT0QMSm0uUQ86k1chRxPKiBu+vxJi9
hqztnFQXeBjWKcFhYid9JmHYqwu+iY3sLsma4NLKym1bFRS+rKuMEBy/SNZWn1Gxd3uw4A5aoW04
lBsj2TdDsjfjfGsqhLFkCMjbbUEQmS/m7PkL29TmYxThnp2otmI/vJuCnm8ojqHK88aqiYBJy+ZJ
C4xVLncXfPafx3LGR4r10PyE/G81Wzi1VdJU0nVDMSQY10aGt5eetZ7nmAEyW0XIE1v6QQqFHktU
dwE5Nv9cYl+maOyNlgwylHLPjTJrbqxRo0pq2WwlOU/ulEU/lOb+MSuTLRjlmr6I+DAS+3e7uDrQ
rIub0Y/j8wpzqVDsND9+Ufs9LqEVd9vKiNF4CDLoPAgg1z2iIa7g5zpp0guKG23TdNEu7jUnwYWH
pLsXXJxRmG/7aZVIOD4UKf/ChSA4s4GPhJeVrGRQtPssTc9T30AbJ7PvaSrtMNZytlVUfM+RiD3K
qBqGj21wrs4YgIMkxIhgDZ9ocBvO7zcD/qutuBIDFVC3rEJ/v+jedPnTH9tm2ek3b9fbf/3sdxmw
9idNWUAai9Bm6eKzdf+27Gp0AhbQDg0oOl1kCLO2fpcBy/qfSxcegZXBYIyO8b/2+8uXIJKRKsVM
QELZoP/O0rv0Jd/s9uFg6gzalwcCQyRG+ye9PknOuD20TnUNzBAJnHd7KMJPsZI8ZV1Yr4GQj6u0
+kCmI520+V6PithKfZWB4AY4OSp/EOnYbzRXKvHttmAYaRSku3iKsl2vRsepLqgYdWUdZ+lFoEHn
hEmMwLEOb2OWWZcHCeahPP5OLvvvxtU/GIotMDbmhAsi2wRZ9cuK4n9dedfe1Z3n/u8/7l+a9qWm
vDglhfz0r/yrzEByKJJWJiKsQMLBnfRXqbFQcpaLnrpUh/ry1zWvKH9Sq4BMZBbMFc5F8rbUQAFF
gYLi5fVuUH/nmv+mWHlz1f/sXLxtM9dtp5BmUktOAFzJrjVtE8Bj9aKinDdRG6nk0vThutD6My0V
LmO1J8FQh9ZKwayp8U5UcHHWXb7Gh3rseqKpmAJ2VnMkwyh9MM3Rd3oB93nGEBLDTiCvKT3ulZpw
nCiNCf+RKCbMelLPxcSKvDiaSWUJPhNHk68mDDAHISWaOx9JK0uzK7xfiAPRwl927ZQ4Rl+oWzIK
S8dql8zJIXcHyyJprbYitjp9UVdXtUztEo7Qz6IuGtcTwnTy46XRkfDlF6NBChT7vsxUV1af3ydx
WF6oEW0RzWQuBSTyplCVx7COjnmmX4kham5NrB2lMlH1xuGxUIzjXER3rRVdxoJ0YC5zFkbyGsH8
TMBS0x00RsCEdymDa8bl7GgyRtzasNaq2Mle3ohnSpl9RchN7HcQS446yoesmw/TLI6uojLbyHqz
swdRfGnC9LHx9WMQjkDBTUHg60KCcLfWVmM78OBuzC0GnW6hcAWHvGQDJfXsrptkr5RB4vi5dZ34
6bawzPNODuY1qfPjS91UXxE7kQerBcu4bNq2Uuo2hDsBEXgs/XHrwzagSEOPGzP7tKlOvYHMG/Jl
vnZTzayw7FoqiAzlt1GX5/qMXKhL2TzHMTZjBY93hpmtbbbyJE5kywnqMa9paNHpr9cwAAy7w8AF
xXXcFI1kXA/Sk5FPMQ7pJtoRCXMdknpJ/ZNnpa21NbA3PuOumON7iKW3WWisgRxyljsd618+FhcT
cuNDWw/DxbzYPHphEHZz3nxumtBaZyVXnJE+9znREgiE4YbIvqdqvbGjwgLojNFr30gTWDMxXwv9
eNtgYHOQSpskt5U03mQMgrFol3K6sYzsPImbG+YIHjHTdINw4NdfEaavoqWUUsj7AbpuN50C8iL0
+jKyw6DcFjQu6+mhmiQ76Sp6RbrTgAloc2ldIyfoM/hogezk4ueeWtSKR0+rM08gIw7nvO2zf6xi
jZsDIbeZro36QgxJCG93MflV1nGJME51dGkKjl7tjLQ1zycJ1xYE6Rz+oWxjp/dEo3byvl/Xt79f
5fytA2p5/jwX+P3I+Gub/3zdcgYvxTI+ePc/3mso92X3Uk9XL02Xtv/cUy3f+X/7xe/R3jdT+fIf
/3jGP9Auf1sQFe98StQBf1/a/M/8C+JxdtYvf6WE8/3flnbpT8NkPsUazZyePO4l6OLb0i6xfLN+
M+JmSPWaefnX0g5JSkeBCcIJhCpRBosw9/suki+RpcC4QUIfzxT193aS1ulGkiKGWIZFJ8X8W0QN
/H4jKVu5sMy1SHz0C/Ep6mPjQh2L0Z64P51ZZLTXsG/Z+vRfbnsjbUm4qYRbvyoPUHtoO6cCrZeJ
0CgYI5j9uHAG01b7MbobaxWbLHJMD3WCyRSAbWI89s+ZWD/MWIFdYp0ufcKR1oaSpd7YWSQly0Wy
TfW5cxDDwLYI1PqhlqKHajQ/E0wWu3mh7OGG3Ip6qKzydgrX5ILtiSUQsD/nt6UudQDr4hcfOElV
YFcsaJ2J6ZDdk97ce001GTtZLtq1IhPxKmWS4cVCY9qtNLbPqiBe8VIy0oNB+xRD7VkDi2iujvjm
y0k+D2YzWpHfCUqqmZmYW1GFPVCHXikUONOHdt/WkrACsJF7yELmVTvU0HgK5QvWSRppzEjtRMvW
YEP6mzgtr5Sg/OInwj250DJnOtK+CqO0M8covPGTWt0kRJFZBSsIm+yKqJdy3s3YQr+pR3+rivv/
EvVGwfT3N7VdNEQq/8F25Y/NSz2/BEWP+eTtPc6t98+b3KIhhDSVW5YxJOEjDAm/3+SQ32TobdzG
wNe4c/mZ73sWVftTRgdCtUdmCaPDpej7103OUB+rCILCJQiXPdA/l7aLb3UZqyKLJIvi9/9/m6WD
1uH9roXdkkIkIMJuCn0Udtqyq3kjExg7HvNZrxLYSRuH4NRRxRdG3Lt5JolzSiM7L5vPhCYFiU2U
EbsLBGk0QokRJAespWxY6ESWOrsqqpDHoB2kWyIAeqjy00zUUUGqaeyRrWkE2KU0KfBGs8XqrMkp
CKxSTwnclvvRGpkrZPi2Rt1vYByJY+67VjOJX0WoUik/igbN63pClJAVCOmdoAERhhxFFeLkWmyo
to/tZWfILQF2EYvqHd3T6L4OwoShXmeRBpea2vUwhDpvT2P7g61pzLYYkrvB8zVj4A8CWdpIJNqR
iE4czc4k8L0+g5VmUunITb03+0ERbJpouhcYXb0HI2NdixlRrIR1pi7NXf5aJTeBhXc+eeaTklbg
uHoS2jAqAlLTu7latwkZXLz65BM5wfU+zQoB9LY+ERQXJQMOEnHG4IFdBUcg/fyYGlQY2q9NmGf+
PiVPsXCrRLBEWu+RFbnKkNamV/UNnptZbUT/gGQ46mk4ib4HuiW1HF+vgXgs2ZQPgypSgg6tYZ1T
eWuhU7WDhtq+T4MzIW70B6HOzMHuDJjqRSIaz4JazpODR7zaY6EeUxfhhbGBfmpatmJmIfii1A9v
DUzqzBkBFhhuLybJMTOz9ohGiJEwcYJj6hihz1UWmu3Q2zHK0oOelP6DTKTjRFxvJN/JtcAAMy5L
5BxTWm8yMN/k/JkzxeGc5J0Osk+NbpGYpxWdcLO8jY0seMpDHQZg5xcoKqssm+8zs5YC5i1lJnjG
pL4eWhQrKtOcJiVOYu1i7iOGLEXJxtrN9dQYVzxOZH+v652cQkkqasMzfV3ax3hnA3gcUUSoZBwz
+Yn0sL3uZ3WxHRodQ9oJQkFaTxBMMLh2TykxbkdDn5OnaBTb46jr0IWyPpAO85DKBMtpun/dWnVA
WZkDArJ71YDQk9YSYBFZ6AaEKq2ehtxhcXbW5oJI+WjA0irmcnggMFjRnRmG0uyoeYaCGbNteC0A
UZ0Z307mcxT3wr3JSsHsuIvHS7nwpYtuFEmFw3BHVqElc9OtqLandY7ounQzI+4lF1CurpC9FCvz
bgwQnWmVgQIgQRVzY8o+D+xanSbIfFNusMvIQgQywmQUMYOIvKydgFTG4oKn4siME/n1F5HtGSgs
S5gvEvrA99GYys+Wn9Uv0GQqyYtLAp7TKblEkjR8yiAOfMJFnFzBd1Smdd+QD+o0Y1gO64KsAREI
iG9e+T1tIHy0EtFUkjYy/BglMiwZI5s1zJxcbBmEgjG7HMg/ggwYELlttGghla68F5p2fg4bAwFC
h6UYkbkkloZdlDnhyxqVLB5p9BMtfMxdi31Ads0qV78MZaJ+xtVdhh7+V6njegbLglW1ttwR+gF0
mrCdbutYgpATm0k4u/TSCS00p67EPShI+VM6ZdJTkCi4L0PMrL03ql1HcIqfm41X1myU9ppvSXc1
uCC2q40ekamLR+SOFGVKDN1PSJhmT6sfjKJj2D7IFRGL8ZwMzzwnBIywRcUeA+1MuResuagdbgJM
nrIepyEjJWm8bwoZiZSlRYzK2ondj10OmJwPeIcmDf+pMmqOMMaC4cSz2GbHLKjzZ/zvsczGeOgu
R6vKIqSAjX4lGxW7yTFRRIeepxS7KGp4GsztDG+ls2Z6uxEJjsnO4GyMjlH6sUBMBKZrOxdnSbbJ
3ijIUSktjTU90IVN7ytNT52mA9LKWKPu6F+kxjpkwqJuciUwrwVyICyYuSVhkwKE1SMXFr1nna51
eVlFvs7wsGmimi59IH2d8l5O0YVkWnw9l3Oa7vB2CsItdHa+PeSBZTmEVLYSE2lMQPsAkB5qmFKC
Rdfx0H6wBkOhVz1EBtxKw2gNuHGCfBT1ZL4qCj5TF+t/h6rGAFbT5Xl6r+Nc7jZF4Rt7X5VATuZR
0z23YTSc90KrV3stN0A39tZ5KHZ579VCiOQiYp+cuJCsww9SuZbn9tu+zCuHHicOYmQNs4V8oj0C
7sSGz4xwFrcxIgohCLc8tw1XMNrAk+Ncc1M0c/sJmbn9/3D/9nb79p//1XrZyyzt76vC1WNdvPys
jb382Lcdn0DDGSXoYo/F/YVyceGrf6sGBePPhdq8yJotgiVQpP5VDerAfsEWoUgDyS8y1/3Xlk+X
+BJoYBRtWE9RRP4eB3i5KP510aBUJeQI4TpofGrSH505cZEzj+4QmgBGai6b2JK2ah3cYJOMvL6f
/K1VY68qWvQ1itT1+9nKayeOu3YXxUm+kmqaVKUeXlM5hetSar6wUrYHEUjq5SgZF2/O7k9q12X/
efpiKYTB9/OyQShzlt9WrnXkT1XTWooD4rS7kvJoOup+/lFyoPL+Rvp2Tjj7lO8YNnE1n9xIg8nq
VQg5ND9fau78PEWOVxa1eVMqBSKRQi0Jfo6trQzkoADR1lVXYV9njEeNWAJZGzXAbXm4r+JQMTeK
hnCFJFB69ZbVkQunRbAUsOQLLwsj8iiSDn6MK8NnSreMUGU1ni9DnQR5VmztGjxeAKzDEnjcx34G
PFKQ/S9qNiiSrShZeBWWFKp2G9PWKYXngvBxtHpV2T9YCRHv3+70v909SD+em1d1s0jyn4H3bgG8
vP0IWiKOVULCZadCA6PFLSK2Qc8+p7IlNBvDAERFQoooI/6QjiWsWHyPVIg3RP3CeuB2SLZtmxxb
Qc5FL9dL+TKi8IYtppGex/O7+uD1vgrY318yGrfPwpVXcJ2wML5/vQxRhpkjSM4wBCTM+vlQebUk
MQCP5uao5Hrl+upUehpNsftUM+jaWYPkDYXkxzYZxuW+qKfpiyz2PIsSbGyHVovOMVycTaifaU3o
RnTTwr0oFyi1iRaGzoRdSBMi+l9f/IuO4OTqR59KBcwkQlzSM09OPcLXxmy4M5waBu51m9OWFQsN
yWFq5rVdR1q4oxjwb8GbwkAquhmO2xzUjEm7gHMfVIZAprM43UHzbu/8jI/H6XxIoSjGmvCqL5vx
cuy7bgTjSJNxnPoJ/JRh0eQflDF+8NUQYWEZEPieZ0LlNdaMeIVrPPzCsZLeiXtVy19Bsk434V10
MYWWlzNpQ/iGy67i+TslozsY4Y2RD/4neFYx6Lcwu2rRXT92Ii87pp+6UJTLbpOPtK2dMTOFz0Tb
1ZsJq9AXgHto6LBTLTiLDEhMP+vWGdM+4WKwjPK8yCaQoTT3o8tfn/5XFcXplYT0XBf5Z1kbljvj
zbZZqNjX+iLy0yoP6heN/dHGiHVUg6kJb28kAiLxBlxatoC90culwFoZXadexYMC4Y7Ruq2jrurV
ur+IDLavnslk8aaC4Y1M1VSq84DnB9nVShuy5R6C+MyaStSiFcL30Bukcjpjy7Mhs7we6EBFfEQQ
pHtnbEg0BKJxIDYogf0C3YcfEloYgFOYeiHIwMc8F7q7tC/mFpNuYdLtCMKzvE5JbA7Q7F+3WDNM
ouEm5hRi7CfYsGEZ8KamCd3WINDZrhLIXSpSZdOfCk8JFSh4IhvYpJGzvRBkzRksLmBeMpLb4yyM
otv20CaLYRi5kcYWAifNheoQQs5+ze5VLiJZP6ffBuOlQ2e2qZJLuasIpbYQhInlhHmi9I17fcq0
ZqUXWojUd6xT14iEPWtgi6osaNyaCLk7HTLYQc2U9EqeLfMj48hP1jwekEyfIQ3hrTgtrCC6Jczi
0AF3KddWRK7JIUEMdKzIcFrPg6K7UAKbp4Jozg/8a6/YgNOLjqEe/pilXyOLJ8tXRpPRzwbkiI1c
Fp4mlOPnGC07clV5D84s3aptVyGcwWcqDqRNWkLpykyyzgQL7bbFPsMe2Fd94DB/NVydvCxaXMjs
6XAR7Xzq/ZBGtWC9ZC9qDZHiET3ar+OSp5C/FM/YLOaVUrJrpemS2lrPxMkQgvQ2KJBTFCHJK5hH
xHUHKdZVsiDeTpXS0ZAQlBV06AISHCwtRNjKM7VT5VSN9pEZ8dW3ffoGePlE22C5wiR/cjNPCwEr
CXksgGSPD3oOIMeDxj/lGz+RrsEDSVTzYKtWc9ZWG3qtFrMick+cRCagDj3kyGCJxYwZYuXHXOGB
OarHWk0K34u63nJLvZQO3OvMwWomfzzhpNA4i/0xcnMzS9EDqf6VBjTsmOUR1xNTLpUlxC7qQNoL
OlsXWxgsc0/EID0UKo1o1UDR29QJ64eqNNMnuTXD69SPpU9E8ZK/EMkhvEpBn5UrNYGza9TauE15
tQexjW4rPWsfjSkFgU44KQlLCUtXD6zro8fUiTxhqZ7w6CyqtmWCTRV1Ik8AayZLE/MKh2JgvvGh
lcDZyZhMMmFdZwD2EKXy7tqqzmB4CpNXKgwOoX7qh4FXaYuC6Xsh8suDLujq+ter+Kv96uSDRyzC
U/L/sHcmS45b2Zb9lzdOyNA3UxAAwc5J7z18AvMmAn1z0QNfX4uhyKpQqJQqDV/Zy4FSJgVFEgTu
veecvddGUYJZ49dIui4eF21IoBtPY5k/C6HZB0liQBnrcG0zE/kqHv2tDJnUHxITxrwQX8SYT3sH
+PNWXVMHsS0a/F7KoPegGNj1wygOq2JTw8dZoNiJ/iiA3XvA4YYTAMqSJTtjMNK6xhfaIs6NMndT
UFpDGbaSkP7mlPDnFUM3rmF7yGVQK6AW0H7ZpiDG26WY+IIKStm6UexNXa/Tszr3zrEtc8tXaogQ
ODag4owOcz4oT3z4AfNFPJifMtvL3z1u17HWH48ufCisjWxoeNSI3qXv/fPe2dhAlWTg0YzQdRhM
tBp9oFMDYm4k+LZShGmLCbu3X0x02hQk+3mYnOA///TX9/jDL0/pxdjN1mWEPxrAij9+hjTNemgf
qCSbZvowMBuHEOjBKNNP/rvl8U9FFW+FmZz64SrJoLD641vN3ZJJBehgRthzcRlLy3nii3FyB6+8
VYdIek1Xk1Wxr4zm0qlV91oTa/mE5CNuvYgkFvhvhnRA55H2uIY082vtzNbNEFUl/o4yD6PO/ITv
VJebXsvw95ljs97SAsweZJE10Sav27eqsHpom3Iq4NI6s+3rWnb+m0v6p4IMUBCRA1eOCg0uej5/
/KLUlVCJKyFvJg4cHpoLrAWqWR2nxF4fh0XXfQ1MQcyWEKNC7yb9jLTUQtQ/TLgQpCm57zJavm5W
jlmMajFpPqIWIGy6tgd5aOuHsqVjikZxxPG30OZ9E/pqP7FTG8FI97Gnx59zuDXGwTXjETCyAFXj
VoXQQbEXoM3AH9/PY90j+x/Wr2QrWl/i2rRRquf2QZNU633qdYUomcbMT/FYMajAZCwfrYH+Gj6B
fIfdj+5zKQqcScJ+MAl7eWlmpSp8c3xSR7M1g1ZW1Qt547fjrGR7Y7oiDr9f6X80lfvLCfl/6w6L
w/7w1x2WbfrevhX9W/vzqO36kh/dFeSBSJ3IpmOIgSr7+6P2o7vCv+LUipeb4ZnFyUnm5vwxbNPM
3xSMwDhYoaPJdFdYr34M267/iuKWGFGoR2RV6so/GbahKPzlEQF7gvSKCT0okOu07bt4+6eyIVpj
VMhN/U1RXPpxu+ahvFNerr2AHhmO23im/5nvyz3j7qMSDsKtt9OWyuLgHJavxnH8JETi0t1UD8VO
Ohef2afi4cx4WBMfKMYTQEPx1vnyptotG+E7obppdnHIye+w7kagWi72G7GJ94UnbsUeFPNF/5aG
9Ym4njcn8YYiROakPrUP/bHbwz/0nTOK3ADK+qbY5U/qLfhgP7qFyBzUd+pG9YvL4ovb6yxt8OyH
0k9DPd44QXWub6fHidIRHOTterS38xHJ9k7cSWftQ93rmySYtv3R3OY3RiC2kdeHuS/vwfxtzG/Z
pd7zKW+0gxVGT+WdhLHsw/4mEbFAxgmmC8IBXPI3cLyA9sesuEfV4gD2OzsB+uvHeD6LfeNc3odT
ui/5z8Y3yWXZO+fliUt45Dt8QzgVRDumnXssHb5xqM50JtwmKO6jB3VXb/mAm27zACLUL33SU/ba
EePcRg6SG/sh2mNp8Yku8Hq33E5fqyhoBz95McJ6rwRw3f0+ZK+/hUfqSofo1Qoh7N+vhTffJoXb
G24UpCRpbLBmX6H1dD7488lJQNN+L5SDhsDgYOyGjbkhtOCA9qeZj8u0wa/zpb9fAM3rm4lD58t6
LMP0Fp3PFmF9thOh4YHA5nv1bsFlgai/s4IyrLfxQd1XD92rdFOe7Avv8OwECmNGP9lx0LS57Pk2
3ZqedaeFwLWzzxhN93N+GM/T1v62nNreHZ+du9idn7VDf9+ebUZxyXaF6C6HDh/UcKVQvkkDxZe9
ZstGHgxv9n7Z99XGc0y/PChn6Z77E9FHUp3TMrQCxa1PvN5jROHGgckU1JUDeErplrCAL3TeXXFL
aSzIsXG1Gy5aWW1Mb8b957aypzzMUYDCTyJuAwPncQxA4JZu+W54sye2iYddLT5dyo1LVNNdFlBT
B1ZYfAb9A+Y080mtPCpq7E72/pVCihgkP9oMG8hRvrShIZ5uxWt5Wg9V0JPpAfCTZo/L88ZtJG/m
3Wy5unImYBLJ//FaGKNgDBTzZbDw/PXf2EfIGvpWRFgpXNNAcRXO2ql3Lx9dYG1wMFWh8HQvAp4K
YPRxvF3uMWBRS18J4Af+mUH8+7Ihu6f7GLzEnR8L31Y2IcTRFS+xujG5FYtjKcCh4rWiNjEo0d3J
2Rey2y+h/DHr3Sbl1pX9aEscwfIm9utzRSqYs4994Sn0bPfRR/0wXGYGUhV7F99iL3aVn1tvxT49
Gw/iGwV5uBBFc0PSh4/Rd18d9W0faPJX41H48AC783DfeKQ6KADUz+NpcdFvrifjSQ8gnmwYiM9u
zmoU1JymLbo5bKwEUqS6J+lQSC1XS3ZxsYHvQB6DuT7oDbPjrfbQ7nmCXfNRVjdM28b6lhBY6zrY
I7YJd9qpvuifNsZUfw66bqPuRRok884qTsVbei/tzK2jBhV2sO38TfIQfgr/+UpYdenh5bfMhP1y
l9B47Qg9eOP6yi8dnkn92YQlsim/Nu2z5Oe6l28bpnVkvKyhDgnVPmmFX71PEhPg0HI2BbFh7YHK
tMMVO7ulP92Jje3h5DKTg6aEzurLqcsN0XP58IYoz3QuOIq9ondVcLpOXhF9RGkRaIF2P6xhmVxm
CLTjXvXzJ5M/80U/WKSePIpyVz4Pz2RV0m1z7bC5xsu401Y+teBlXi1zSwJJ95QngWliiwkc+bkj
Bi9E0IAOXU79rvAA/q4vg+MZ67Y2N/lucd641ss9JHg7nO6ne+uJewq14Ga+6e8I4ehQHjA13fe3
uXdv7eCgU8lXm5popukzsY+xcxtjoHjunuVb2XDHAEnDIAVMFrGhbUJt8KpH6WLfdeGng5gCq6ZX
uF1zkvQ360RUBQ5qcR4gTXcBMUcnJb6rAu1M62omuv7VGh4HZLapsLYMMDc1xr/5I9swsGY66Fq7
1AMW76V3k08kBvZPSmkkEW7ywH/npdgktwk6FSIeeDgw7BBW5Q/NSXVO5juuGzf1Mn9EBJbsWDbc
uKdweyYA29W2whxRTPg1GlNQvycoYR7LWylca/SkpwIP0xdHd5mKq+UpfZGrFwVr76tCslAPgfvY
fdP6K+j0w2gfnTMJFsO+dI66vPWEj3fnbAzeOG8eR9+fPshnM5GA8iS6s3D153j9HE/XqSE+JI/c
+cRvTqO9YW3fcNsjqmi2xCrEt0PQXweyI6rUNJUvbFiVa34gU1vtCq2mHph5+Sx5yXTCm5TfR9lG
alxn9BGiTm62H3aT12zEu31n3+A0T73+JHLiAV31nb/0p2K/HKOzsSk98Y7Rc8db8aM2G3DER9zO
NHWksNmZbC76a7Ib3hvyhQ7Du3aZQv1g6FgRUfC4+aU+2ihMXybjooSovT014LtOG00JLHJ3pk2i
uzLdCzdKuNHqoEpC7lU60OngomszbN/Kt6KBmbAnUWCow954ntRN/Dnsotab8dzgxi5xr5L5EtTW
dp/sucm4m8cTpk6AB0OYem92mGCZrAPTDiZzH/UXud4X04ZMhE8k2PKPbsI/OpX/P2jl/hsFnl4l
of/hNI64tuq+Ln84jPOKH4dxkPsGNMErch8pKkQN6uIfh3EkrHSQZf6nALKlBOdV/1a+OcShQnO0
8OsQBf7zrFN3fmNwI6u86ofn8heh238Svv2pCYHd/0qCReB6RS1+p4D83IRIuiyXO4UbJLd54gqG
KYemMKsnSQzZjVVLyWHQSs3rU8Pa4FjrT0SWdPtmNirvp4t2+b3n8LMET/l1knP9JGDQLMoVrgQe
jz+WzdKsNqNYENZmkk7sDoniS9CUq/FuWGl2IYsJ4gWhZUwD494dKIAwB0zxl76TDI6MS2/c6lf8
Xg/oO3X7PpMuOKTj30vOvxz1XVvLP/dL+JBXV+kV2GhfpYzXwuanwmU0ifaeKN9dMQ5ZIGWStm1p
JXDynq4asNLGKfc31+XXFs31LbG1YGDRrO8crj++JSMWG+0r44ua6Q6E79CSa6ROCooy2QTeEJuL
5knR8JLmZoy5IEbxxGTa7ew0x7y9ANWb8nQLoar9/Sf7R0/6/5/1t3J1rf31I7/7+Porjuf7K348
8or2m351RtFNxZPEoIK75N+PPAkeV8kqN/iPKvt/P/KmiUIWGiKCA0I+fnc4/ai/Te03nk80NFcY
j0kD8x+V37824nRk8YzwFdxyyHD5vz/eUMo6KBNGkcQvhs7xmDn3J9RbKg+1KX2q+dIezMhMtuTk
MigheaY+64nGCW8toPImtU3CRaog7pNHLJ5pPMeH3hLlrZW30ntaa+ouZhD6o9fzlw/edxnDz08e
OC2Yuni6ae5jE7B+GfoYJjRdi5Gdlyq5uCGeOWLO7GQF2rksepwGa3oEsCF2vZ7HN1h96k+o0NJ7
3GdM6+IhqyTXloBslI48PrZD4YSYsOT7vq3VQ6ZY0lvdjeWr1LXG25xXy9+sG78wkBAFAMtlKsQ3
oAfKL/Cni15PaUnWutctdNfrvgG4ofYZnG8lMx6cQVvvEApnz1FlqNtINtPztM4GhqU0b59IHKM0
1YRxWhVzCPO5abeMgaWzHJdAKH66lf8vCzEX85dFDjn11VthcqWvbNNfc11ktessmfxocjcmdIcY
NJT6jfjUpPwk8ylqLlY71uKkDnRpb9ROadRAHSWZn6KZQIL1aZYM6Jt107n0UVGMmiul2tx66wBG
47UsSMW6IeZOzR8ryelKb2Q2fySPaeCgF61GutMIL6rDbJx0QYUbqfIBpnFbeeWSmqgJZrNrJE/E
yQjkIm9We7dkMdrLpRmHyGsqG0uP1ilUrEm6VMYztuUO3PPQ9n5mzf36uAw2RzhtTup7Nanlu7KS
UdFOxNP7tTStu2mVFP2eDdhGCK0nNggZPWbO1MRj/aivmXOvE3M1u3PWrl/SSqq/xl0z3jOk71sk
uf1yzFfASQTMhOWsRpS4WUThkAjUyvlEzEqi9dN7rQiEs0BknedWr+QdY/aYecik6Ze+iQZSHjp5
V2A4+koUdQ3nJYmpBkxTtN1h6EhH08cKQCh62LDtmSj5jJbNR+xV8TE1J10Ne9xft4Wc2ndzb0l3
Rl+XL2s1tC9XhuGBys1ETqAlH2Os1tMGx+H6ck1yuVm0tPBrxKuvsjPP1RaNa7yXZks+EgLHMCgp
sJIlIyqG1SRHyqxzNUyquj83fRbtVcVeIV21ydmYOpVKPObEbmVrAflKjpabQlKKYCAK5oS0sDzJ
qabclKuOcd6YiwjXo1W2j5wAjAMxb/NNhmrbkxENMDM1q0MjS84xi1Ld8BJJ7ZBWZuuXumrUO9NZ
Bny8zGwO6WDNp6ZcVAq/2hFbplQpyZ9LOWwRAulbcxzNPTEzQ7mZpap5isDWZVtEuSTK2rJoZn8m
6Yb4OVHXJjiSxHy20lELG1XimG+YFsQv2X6b2hpRY63YF2vhFgvmNVuSQ9Tr8nJXtF16nyiTjay1
t0/gP4f7yerkl548AcnLqi7ZlUo1VttWitVwxvC3s7pBGkgGTeunlcXgqTbT9tr2stWv65g5BE+n
9bCVeboIFst7MBHTRMQCfZlUBHJiR29zLdR9nUlZ7uEALA5jY0XbuldE0Cza1B9bPervCF2eSXZs
pxiu1JKHKdCCY+50giDyySon3xk72wk7hv/6rmokpfTmyi6OgqHEM0vb4vVtW++YdGZ3ciQrh3Zc
VXTi+VqFXGeUVj2KeMap2mTaXmuXFl2GonKcO9E4ybdruq7mN30Xyd6wGq10jpxlpAkUT+JUz1p8
R8IpVKJ1JgRKXUlfhOmWfTMG2WEaQrTsaSnJm+m7Tr0dW2t5TdKhea/5HbYEDpQfAiSnX1mV8lyt
87JQDuXRdmxm6PmgYdqP3rHyd6HN8a2SOrMeLFzCfTnL2o3coKJg4FI0Ydmn0bnP7PrUiWY5NwvF
kxB6dYyTNntVjJ6W3IKSIKUmjfs9MNhxO5hK8w5TnkfCIFokCwyi016iaxarLoriQYPjQJVaFMwY
W8jSC1Ms8oNtYWgPgC/7xzUtmkAH+YDKsIrHQztlTaipU/SACYKKjXOgtEfn359V1HS3fR3ZN4sR
9W9dKttgt4zu0yFPO2TNi8I4XYvX1DKlQ4+IgNXOjMtXMaI4gpesjtZ2wvc+hgUiC93TlT4RxJhn
DSLpDqlNN1S1n5gN7SpbW9OL2SURzR4k+rsoRRESZpoxPaaOQq8kV8aSC1wvk2emdbRvCsV4M7Fc
PE6onNCJC9k4ijGNtn1viL2eG+lhSlS6qdHVECqI56KXp6BNJ2pIo/Wuj0W3k4myvOcXwl9hphG0
NnXtCSde1jG6K9aoO0xyRXleVNKlH5L6QZHW+TiqsXRbFTZFvpaVNtmZkcWkdxzeU2CqjUdeWbKf
SR8jYSB2fJZ8pd/EoF92cVwQdAq6vz+sa1mQzwz29UvcqnrQIQafaFmlOhmbcQMUpL12o+Pc2GU6
zgQ0XzK6PilbgmGKpyenh7GF/HBtNnY0xSe5jYXpQd0cz5meV3upTfHrqvPSxl6nV/n9bJS67hIw
ZWwHLUbNXfemuivlIua7C6V5IqudFDRt1bX5rLB93kNSqKPNapC5WudpeSu0pt+vyahaD1gw4MQZ
ZHdtFY1E9loto4dFCLajprWhbctGfuyGJL9ZRd08G0msAA6WpuoxjfG0bMClj6HVT9LtuOTdbuA3
li6r1XfPpt7P3BP0eewRhldUXHn1ShuT9mmWtjfkkh3OKYR+IQxlN1dqddcvKrFn8lDc9NrU3SO1
1r6qqjX4aINySDWytHx1pKjKXHyPacelN+yg1aUpZKybXJK1oGVqx85eseZkOciJBputZ/H1itUi
/EpppOMqad2hJwHqrpCIO/PwgyaTR9jOcOwVyKabqMNC5HeJzFDAcuB/JfMsmX7eGOkNxuJiW+Ri
OLVSBnTKwKEu2ro61FSoRy1XlZOhCVXdTNLcP2iJYq6H3Cyi0yoIwc3NRX6APh7pHsT8+MHS1omm
mdTHd501dv6kkXNq2fr02cfSWh8bYzJTT0SVA0BMhidYFmt7aSZF2eF0zhK6d5Hmd4ailLsm0/By
m9M8RPtuJjaKwPOJlPCSGDO0iQ1JTjz/LENr5eQPrZxagWXC7FvsmdFVHWcHrVDrMNJ7GrkWQbm7
dJRSbyUttN8wqCfSMhV5+SDrHdnymTzGwais2RN/C3yTDTGA5aKQ+llmw7Nmr+MhteN6pwxQYsky
HtiQGSFDS3OkujjNtaXfq6VBo0rLmkO+lqgvl0jOjU3Sw9kwRzh8FqekHe1ffZvgH9iVJBqnG0UF
TzNxKHjIEZa+RnKMpc/mud9JVj5ddQ8q6gRbr/GiRHPYoOaa/FYk6z5RWYD9Up61u7GYo4MkGsOf
BHjHtDHiS62uWshlBcDj9OwGojX1S8On8/tIzRNvGUxYCnkXW0dMvc6lQ4CzlVJFgmnjkO+MjT8g
nnUES7kU982gE+aB7HL95miY/YBViHsbLhOGiFo/tiJPT/kYDa953GnHviyqs84OfVOPnI9dqelG
3qCsjC0k5PEzbRU0tE4Sh7W2TPvCED3kOaJZL4JomcNVPRU4qQKoCUVlis8I2pAfrcN6xl4dg7Xr
YbcpVR2A55FOSl5xmFhs0bKQ23UXdLmVGl482+mLBRf4oqa5FEQMhNFIRqn8hoRbzVwjAgS/0U2W
gkrJrZBkKjQ7Wp9TDgrsJnrd7FJHu+a1qfkH8ivLj8ao3iNAKpkrYC156KKutzcK9h/5HrRMdSPD
UTr17Wq+GuW0fqmmZjQPma7ZTahisPFnaYy/tcnQndUrazTNhuKU9Fr6ZGZzfNTspHnU517e6528
hKhY9d0oswZvrdhqaS/H3UHvy3VnXH1RFB1ReZunNT3WzpTGExmQYKPmOrEOa1YQ8VyzyG6HRp7v
bLuy3jN0FVeb5lS8G0nanIdFUvyao8ErtIT5Y25na6sZNey6WpLx8WBi8XsiZBletGnyRjWUwtzM
rPELwZAw5XOhBSN6umUDEFJ8kZGaHmj21QRWlk6+m2tdPyDckjgx9/qZXEHY92tVDDeFXuSMC+OI
nNYJD9nNqkEgkJMxH72lTLSMM3XMs4sn5zTEdtMGi+aIp2Sx89BY9eHGzmZZxjwpZ9pxwOCyE5oz
35P9nj2rxsrq0iSd/C5ZSr4zEvG11Pj2/RrJd2k8ODdT3mUxcAs13aed3u8rpezwmYvUQ7ayIvRr
pPdOlCsJ91HDsNkcilnbR84kfxF2DaGwroVI73F5L263JOmrKQ/iqA65TJifNNMKyDRlerCbQT7j
21agiJUlCYzIWrMPCbdCc1rr0vmoJ2niwJ0j3dTJOq5vatkWGLHGWgYZaNgHeUqT7aAnChbzSWnf
jAJnu4+satwNsui/RZ01vGXF1B26dB6/VDy8in8NVZHDZBnnoO8pqyhB5/va4tZllmOX70nHE6fW
cXtREqWES6JU38zU6Q/l1JYIvhU8C7CxldtESXpob/wUvqRLAMRUye5307KU+rYZDI3VQDXvZ2uR
U5xf+vwq5HrdKuQpIO00o3g3UZoSwa5yQPXiiLadxz2QVCQ5UeTSn1PBl14ZbyEP3sKRfoia/VQL
JlxjqxbHpcU+EV7jA18rHB0fJTWD4poYeF9ze262SuPUX61mrV4I0KzJNtbGKYgdtT6nNjGkDq9+
iiCvra7c0LfclIAx9z3qz4SrWZW+ktviVjXLzNpCuozCYenQZC+dVb1rSct0sR04NiZLeduk6fyp
KXNDQHKnPvb5vAq6wfIIRUksQ7clUEz5RsRScqkoBskaplf0IVWW3m+LRdLeVCvWuWt0TMmkIGl+
YXXqXaHFdb2VoxTkiNpNxIq2JbtMPRDBaEbqthvIMSe6vK99uVvtt0HoyK+NVWST2+DHrAjorLtT
1Gf6nSiYfpqYdC9S0pUdcEpqBKo0Ds94R/Sm2sRLuZRuWhsrckRFOuuibW2E2pVxb8PZHz2RmFdD
d9xTB6GXt6mxR5WmDHozP8MdC2wZz60WmEJk7LrWHBVBTSMp3uAzHIRv9qAuAy2ZkxOOYbBXyHDk
xIN6vyRASLNhz6bVPbGVOycdQWTh0iiSAhFjKR5UoaDiEtLbrGrLExko1oOZNvGNszZiP+LtO09G
vOylaMEGidtoJiu6KGGwVNCjO2dhnLf0Cr5CZdLvoikpDrU5SqfGyueLYuZ56otpgChMsw/qar0Y
5kFeRvslKTLKO1ViKjivxvokKO7DXNTtZcDf/DEmS/tICrwEPtSJ1yu7RpnIgLTjCKFg9my3Rv6c
IMw9TARNhl3fKftOS82XVm1UprSky91rECte7F40YdNXQ+fJbVnf4j6Wds2o9zsDjz1AbdHROaqS
kSUys7roZmiEeMoLXbluEnrFbBBEQFDT8UtvZ3CPqYdfmy5FL8oXU5og2OnaOod2pK+3pjW0J46F
47tSOv01x3Uwb2N2T7aaudppi8WzSgHwYlRr+Uz0EdkuvSMFVpy2QZXP1f0w1WDui2SlXEniVgQJ
jQDDW6R8PjR6h8SuWSbOYfJsauecDN8gt1MUNb3FzbJIQtbcOqGRs48yzhdu1Cy4sjE/9GVQkwDW
MlgXk4TuQfTvVj9Mp1Qd07MiEZwYEhIOwU8xBGOXVOoFSSkk2pVeXCv5Ic7GGnW1VeQXFeH/bpgm
DlbKWKjaGfsQ96vdTc4hkais7pqokDJvkLh9vsbCWdM7+AExuvGcs01NZiiNip3alqt6KI3GyS8M
CrTlTHpx1JabSVfMKDQl/uhHkcU9Go6E1WuTaiX4cllIUK1liZDll3/V6PCvM5PGX4XSRltnbppn
EWF88f5VmLElJ4OKuag155NVCuuSSxIU6ik1jLt/la0xRCVaSL9TDMkfCye+tF3Gfkm9cm/qQ3ff
aQoIn0hqf2/K/s/84r+ocX5q+l5ZPz/AOzdvJQyfPWzX09vy9Q/8nu+v+THBsH5jQGEQEoThEj/A
99jLHxMM57crPZDesMIAg3gSmfHCj6GlpfymoOW7tuidX3AdlvybzfziOm/4h+OL7/FTPw8CSGRh
BoJWnnAhNMu/uj9SPQYkKkmrV5prBe6pXuJdNkK+7EwrDxOavbaL6rW+Wovb4UbExpAe5JUjhTvG
WQwpRkrpBsachxGa0HyhTdxP5epKekJoKwPc9Hk0JLPY1Kk1vRZKQmmV9BGOJGqjFBWCQmXuZmo8
QOY3RoaRpFlDsWq0iwlg9ZtyEKu7zErBFoCP2xk6K92u9NwFoJymesMMsFobEAPDfW/QTLMIGN/k
aUe/RCcifTsSx3KYJHklbzuRlqBbBX5yqconzS8hvu0n08g+KJt2tmF25MOoc8zwRp+BXZjN8GQq
Fmt6EgsBz2uaA8y0SrGdE/3esq1IxtceDw+xWbZea0TV6zWtHOkOWR/bNZGUNxV6NNjpAZ0DRzX1
bW6y/hWYRxPW9OMBh5Vl+P3m+5/n8L+Ua57OX88R74t6fMvTt5+lA99f8vtjqKq/GSbhToRJMaS/
Igz/PUdUzN94+pAA6Aaze7g6TBj/j3IA8jIzRlJeNWQFBi/6NzPHuooKMOnRu7iqeOV/xPm8PnB/
GBRZfKAr+PHqveSJZCT3yzS8o3vcAi+mxdKWavIlSmqEXiBjRplTuLLmm4abCcaeA8cBg6ZRfNrE
LLoMID2LFlLIcAtz3ULTsttIhUocBd2D1wXK0C4C7fClnmgfpqXivEBVhOKdcYpt5fUBji0KKGMZ
MFM25cMqtcZ2wraxWTQr/1owXDuM6AReJmtc77IWKJYNth6ECvpMkYPfb8fqQwU17k3VPD5xmMRc
KAyJIqiXjg2ROZxdrE4E8HDKUJU5nC/CbPd0+95b+WnkO+Txa5FYAWeTDxqppHxcEv2piShI63UU
vqGV426NcS4Ok/7ZxFp5r1OjnCd5oBhg5tjfWI1ivMcLZ8zBqldqpsR8qRY5rygm1HKrxs4Sltlk
3mZFbO6c0YRKJ1+tYyAVSUmxN5bhXJGOkCrkIbPDCNY0qqsC5X0sm74z1CKc4Oi8OKOq30S6UDZj
43XlDKlat+WgXBBesZqvN9WaPQ5WIyHHFWDHfBMI3lETzXQoWWUCuCO9N+hxQqnZRduIldHsjA8l
R8jVT8p8qSxjPo1aWR0jGmabSJcK/ODpxdYaxes1eca4GGW3U+48qSm5XXMrc7ouO75CQWqHGaMo
qaN29rDK782ybDgj6p+SzddOW2N0bbN6kAzJODlJQ8AGvvstENrqiGIELy65Ts8TZbXLsgiMxuzM
xyw1vgg5Ni5ST7yxJCztWMdJs42oY9zJpnGPyLTTt0slPqKsqdxpKbUwN1ZpT1si8rVWq9+G8ok5
40IAS9beQqHJseUpnJKvqkPGd5sRiWvjqIuETWJQzuXC7Koy655eGH1S9DOdZ1arfGCMC9Cp1vvi
zo6rYTMjUIFSHVfbcaXAAqzDDwNB6kmZrOlpHrmCY77Iz1q3PhpyMR5k8D4HIDmouathDMjOm7yY
aVpznSHjOpc39iR0tzFaMHNEqU/7aKrVwNQS/bXRJnaBZGF21DbyiRHk7Gt9um4Z4Kq+Dk30nNE/
OTUATnp2w6ysPCmbv1R0TkJDKYZzTRWHJ4r9zBv75VnmJYB3UuIUSo0zYafJehgtPbLiVIk3ozCs
c+uwm2z63KmfKgalRNfTFcXgt/hgzamFZtXaDw6oRrLrGx+oUPRYNjG3dtYtB3VURQDXiUGNjs5x
ouPKhe+VRz3W2l1E+0pxMT9U+7ZolJ0it1oQZ/kXAAuyW/VVRr6GkP3/Rd2ZLMmNnF32VXrZvXAZ
4IBj2AaAmDJynkhuYJkk0zHP89P3CZVkXZJ1//3XUhtJJhbJqAzAh+/ee26hs6cFW9bE3Xf2mbep
D/8Kxu63ZTwnc12HFklReANVHxizXQc99+hDAtgv6I1aI+U5PzYvycbIWLn8rLMweVeyZF9yQ7kp
yQ6dZpUT9sf5MHDbdAjykuF52XIG1DP3vHtGX91zmabT2bhGkpI6zyKZTtMNFIfyBkMPl8jZ9F+c
bG5vLN3h5iHKwY9JrHh6Yyk420ugUZQkHat5tD+SakuC2qo2AOPADwqzb/YqKdobj7vWs0ip9tKF
fYHweUuII/0uHXyndf5dwF+BsJfLO9cWzSVJQKCIXD8jMRIzdBwaEQDaeC6D8YJ3eydnzEPLPI24
wXDUqxYoere6QMVRP/g8Nd9gPecXZHkvMLTtftr5ur5iz0jpK7LdZ8JJ2MQ7Q9/EcayijDsKGSHL
IWjn27wTw7WrgZhoVDdMpVfHeOBK9JnKo22LPlpdyUjV/qHF0XHKJHRq6aDhufulaT+vDpF6Xybz
ZU1GDnttCZexEql4kkO+3VtXt9PcWCc6JiJC+g1SZjfujIG+G1hgTZR0ZryfcCmcuoJAmd/P7yJX
WWQYJSDGDOdvrK5VS94VIvvgWPZOYQ0JKUOZbjR09tPo4JIfh0pibO6fuYber6aTUoczwTKjDvEO
FWR6mMdUvxuoW0B0xI++3YbdopX3MJbMDzqnitIp/gZ4/9TKeTh2q/TPs+0fHds70/M1PLsbmckk
HzGrukw9watqYdy4Pv8rXjVgBkOjI1CqjvsLJOti+V9Wlj0omeeMxkXM6VN/IJei5pmzeZelbXO2
nZTynxJLCXOP7ecwtVkIOQFwvtPg5E1aQu8oQyKnH34nKeTblZB/VLs2X53MvyfNpBnulfJFVB2D
8cKipWiZf3McX2hMNpPjZMfFcZNCfU+d1Lv0TeJGwnGJ8LY2QrT2ojqeSHcwxtkt6aTONXv6KfPc
dq+3vL0wLrxFE1vPV5Z+Z5mPvGSkCRKu9syvk5273Zlent2PRb7znSuzqJaTdVq3ucJAq81+700w
XJfJpqvVaRiVpUWdfPlTPL0CJGyOhT3PB3ez0MTm4kfdS+ugDe2enH62Tk7SfU1JUVD3eG3yWfza
ewbMZgeUGVD/0qb6BmVUHICQwdwy3CutSMTqiWmdfaf9sXnA7+Jio67WA9SXErdFbhzm0nfOI22W
tyXxqj0qXHPa1qK+Scx4PYmUFp1l7snPdJl4xU8lAwUbYL+uGdvesKXjsDNSe3v1dUqKBtZb/xtH
38YIaG1l2LUzpm/2ic8cct/OhVN69qsanRZk6Rv1NSOVSji60wG3egWnhViCsPVNxv3ltsxy6s5o
XdDzdHFlYe1tCi9Q2Y19URjtyRhoRHPlGNpZ8kxWy/7FqJofLHv3ifLm8jJZwxSNvU1G3KjMXccP
n86dwnEiA3PW/ZKt6thy2rr6NLzjVHj6Ry82znzeiQKQm0WuN47LLIIZmNMae+wEgdVAcsmN+Jyn
46nNqmPnZzcj3ZVBu7F4z8JK9klW3CrM/6lerTPDe3qHsIaR22Vako/FpfZKe9/21SEfl/PGAPtx
nRz3cYzBoy3ljA1aU1pmiFPcLLsNt7exrA/rcJMOGpN0erAaCFqZ/r7kvQUApcagUt158CiCXqyw
/wRGfB7kA2P3dzPfbifqZ+y6pCzU6Gi7oONy64YgJlju52RURD4JxOCSPxvUh1EcS0HZG+6O0HON
sPX9nwmpbEo5eIh5R/ZpyQGQe6t/SDwdjfn82YofQ1Ml2MUSc7n12MpCa+vKHZHQp3VVT17c7Z2F
n+TSE0ApMvuSjflr7uOySa4FGZ7L0YvSLW+lZiSt7v016QIgOgeaJLLdCi8E4DWQ7mE1yhDbwa8O
SS7ELdIEBuYYUB5YHSwiHS4H8Ssz8uRp72c9+W/KOa9yvC05f+8qsCWRMMqnLnb4/NON1Wa7aeBn
HBeDxQvDIpO47I0FUMLGSuSu8eMtWO30YGu0P+EeMcI1IV19632cDMT0lpslGSaqmEonAo/yNthW
lBvjD0pon+uh+DV1+ivO2whTEvajnEKPqTt0wChhEGCJtVT6GMfzGOBpKi/CcJq9NXECHqfxsjLv
C02jPNua5qfRsXdtMhIRmTlkF3zxwDWV9wwkLeBaMAWNY+V7Pb0nViN2jWm2+HOQS5P0TivstotM
A7cmhVJbxWtVtyVlgu2bduU5W4g6sJ6uqhweFw0NFPV8gJB2NttsuRebJoN+XTbFBAbuUwzWy7RV
RO8TM70I3mR0q3OD0WddxmPXtS9o1jIyByJSZUqiKiuyu0pV3Rm4njquiQaLwFPnf2voPdz1pZBf
xZapH8iju6UGPreWZ479fKn1EAEKqbGFyKBYmrucx5BLxpKEqqCKqUq0g2undbvfk+VvcMhb5iEt
TznT9L3V0iO1GhkjFtxvd3OXNuHgmJ/8250LIW7LaSBG5/TTvQGz8HXAHcOHWYw78Asxh6INUKdw
uiDnj8Ug1KldXo79u5n12ND86b40R3OP+F8fJuafN6jy4As3v7xtfe28ejk4FA4uzUHWbh0NzRNe
PD62z0Lnhcqk44dsSHqlzmTDxzQUu8L3wpmvcMMwffHQnPoV0Lot7+o4PTdpC/xFV+kZx/RhnbLv
azfU99mgKGnLp3NeXVcmoib7HNr3MHt3KYP9m96eGAt3rXnLmYQc4jybvATL3inq29VFBzYmZ28v
223vx2x44BFOUwYduge+fBpplmQLkDuxxTfDjMJRwB94t2MyIVNLlhJkJdcebVAkE5+nueKgD/0U
kOM0ceTvlgMQQQD5/dPQFvD35eDwOjc270n6rSC5R1EY6acSt+b9ZAxUmK295pbus7YJu4+YD38W
aeoEnqX59yosd+87et8v9YtdlFTDwYYsfOdrMv1nxvdP7IZhldJiwHt6Attc7zrpGK8Fz/luLCl/
WYt1DeK5ZNO1/Xi3zXxO8CCgJ4ftsWQ8D9+i+JDUEbGMrSLMM4cDxJWnZqSb/Em56aHiOo91lCAc
KrlRES/N6yIUmIsiJFAdadWU7wwmI2QTVAalQpWPDbswDC3QQW/ShAVf+OoMyydoC/+SSLJfo28t
p8ZkDuduLKpMuJ6mlWKGTanbghoxFrAYNiXlBhQ+p1gD3O+wLWn1ZAB429XOGk0pNCk5vnEwuh9L
I35wt+1R4mGipey7zFqbsh5OP6WCk+nFOEhlZh4S03i3cyaRhV1xLoccGrXgLbkK1W+1v+GdSBIq
CxwKAjnwYkHZvOa3l5Yr8kmLmGOPKxe6guStUuOvMTM9nuKlIWJJVTt+10pk32rPG24VpsGD2xbk
OacNjlqG1PBRMdI/YHeYKm5DeXGWTPS/iW2y3re1X8EFAwtKs2wOdKLmMNO0v9UWPQZrUvqnDuPS
qxx5x+Kyt0YewyXXLOAcMNfJTNiqVshOfqneS1HM9n70029JNjAdgG7MMc1AUuQ/VzB0LRGOqamq
V6e1f4yQjU86q8tzW0sigI0nw2nlaFyJCU6npmFVArq5YNvGdjiSF3SH2n2kfKjeGXmNkOtV6Uul
HNoNW0Mgja3sui7ec5wMdo/DSOIj8gzxMcf5QLMFNPXBHgCGl9z5cuhdt37mLy9tr6ujoan3lkrR
VNTykoKWyNr3dFqM42Bs+YmXcbrnhZI2LLOYYx2xsnnX22X8bKpYWLum7uvIaar2CRNo9mPsHYOb
V6eOKpEZT1kvnjCebsjHdAjKnjt911Qqskp7YW+Jvb3GOYls2iMC1aQfXdPNYN01W/Loy4KDY+cA
jV3M+uZqagp6q3c+uwah3Bx7wqtZncIQBiIX2P3EX7r1vIiTRTQTcCrb+FLZZRo13hrjvfaahe9Y
LvsZM8e+HWfvJs8XD2sPhiJONW5KC+/ijsGgcvMeC0YbTdhGxK6Kad0rUuV8BzdFzlIPQ7BOCthU
m7fnXPviCprqTxLaMftRHu89W2avjq0/YMmj07nrhxKMAWvbFYfWT7qTirUVFr5FXiZhucrbyr5+
hXZEFzsnvzp09Bi2VnlbckIJU4NZXbyd6rpiRLIFsuR6DzQ+Lyc+bPKC2RJ/Il6eZhnNX2p0vTOH
fB+4p6J1RbTeUTVNc0iqEXc1YarvVTtCx42LAO9gvxPa4lTJUE08IK1TsmkvZXIWRp8e6dbAn2DU
DcFuYg3NuKb7oZbjAYQ0ANzBt+VrnpXOs9mjH2TCZ7lyp2VXVdp62gxGShPjmWBeOv0gYuYLbPci
NIF1HFt3mci4zu2jLRv3neWlePcnlb7oJHbvDGOhJkb21lM8ahaBAl/jU4ZH/7SlZvFWtc6dtLXg
IyzVjAYyx/MzMilHOs+0QQQAV16qQKVZCVKnsd4tlTC08tqSohhtc/2qqec+Iaia94tlz25k6zW/
5PXYAby1RXZw3bV+0MZSP9mMbJgJwE77PtfXhpQUiN43LJOMP23WhOfEyRSCvCcMOoETS8sIkynG
citz/sgk/CWF4D+Nkmra/6UGd0l//0yG3xhKf6f/qsNdf98fAgDMfHieYDIUCgBD/f8DzScDeE3L
kdCQfygDfxIA3L8RMVG2gTiHAQUbz58FAKq44aeCQSKNgnbwV4JE6t/H/9CUyKXR541A6PyhNPw5
DDcaM/JgB3+ikYhJI+j2mw2jE5OuPJzjAccplM+7RDGCGezr4BE6T2hVax4axui8uLk1EIq2R9xA
DGPzbQrkoD/h1X/zoC4HUtF9Wjrq3neIiedxw3Euv0zg+QShmPfcoQi6Kzx5yhuXgS47H8SHLpuj
5op2pbo3huKgy/orUUUT2jjxwoXwSZCKcXsVZc2hKpcuRkugCxAmKXjWXrX3vMK+R/hiK5nKniKa
hAZASl09gwx8bpLstawsPQxVlexxvF3rNTL3yW4pPPvrqth/I0f73wvg/QelbZlyIkz9V6rZR1oN
6NfdkFb/43/ugTb9/P2//iyh/eNP+IeW7ci/oWO7RO5MSmH4b7g2/9CyydVds3aI3GjWHu8aTKp/
yGim9zcysZj3SNmShjIsZO5/yGj8kgG3xvN4MV3j79ncv5DA/deXiLcRhe/6/ij0d0dRQvGvabyc
OcOAmc8KV4jgRy6PQFesDY5khVbxpx/T/yXZJa+UuT9J53//u0D/kDZ2JBwfdSWS/Sm9amENNJfM
t8KMW8jR7a9ych5ihrUDq16YBDGtqxDJg87xq/B6Y18XJmIdn8RFlT8MXymqypFRqx96GDEZTiUh
jcoXNzfU/4dMZv9bHvj6YSE8InGy8PH2Wf8W+JMekzaONFbY1+6bzim0XBgxXTwPfxXC18LwGLnL
e3UKJTiRHA1jrQ7Zwq0PZYnJPP6foBlzCCqW95mn7YuLownajAhKuO27RY1WKL0MvxF5nLzOrT1T
yYFcnXvmQkfvsWiKSIGkD7M7OfRVUDFP1R6N8fPGH6TgCO+x0Z6Jj9x0YNdhJ/xamuTFXyt59jGN
unSjp6yQSIsxLZ21iv76AvEftykqdqP/tyB+Wxe/kMT//DKb19/xx6tsGfhLLJfsKkZBA274P19k
eY3O8n/6sPRcXqdruvKfcrj3NyL0pEQAcroEG69dmf+Uw9XfGMmiUkAvRaW61mj+hfcY8/W/vl4s
BUAeCWnzQQARg5r/Nzm8dVt7TBMbsIbfXQRpnSmymTQ8ZnmLCX2ezFYwXuRASMx1Z2SuGTGxnAKX
qdN9bhtldqxTx+j33Zh6OIO9ZJBoIK71PujaJ5gz/bIwS12z7cS9oLAxd8edq/tFvRnmwlCva246
u46/ZSxnB2T17GmbKoo4K/tWOcIn6KD7s9HTg9eV4gtQ93JrOuszMucvBKnJ2nPgbtCUqQKfd2Y/
TuYubtvNPiepznaJLcfXrS71na2A9rjamo0HldYMLE09pTl7ZSy9vYezbWA+SL33y/USBuMK1vox
bWkarOlIfCGp9SOhO2+5trowgkr0bJWh38YrPKTJN47mWC/Nrlrho0gNcS5ItxVJwKnXW8TBt2Et
BfkZSiieuIbpLZoWhZE9Ea5N2cCSnkz0o3jnZE4fqbzV94w3X2WZyHdPj/aF9ChS1+yb/KKm1URb
FRQUs2+rYISCuavyjmDd9EGDHy7drjaYcreVe0/6ueClXmKiI/kS35M1az49tE1Er1KyHjnABxST
b11ZyXTu6FJ4pUPak0eBSCiixI2XF1+Y6rG3C4ZSg1LmT0NV1EasfDmsN20PnQOMJqV+MotgbjLI
Gcd5/FClW1y4U9IBbWtbMJcDD1j4dha1XjP95ISVn6hwZwDWddUPxAB/5+ncrHeqc7G04uG7mYZc
3SQZabshbxz4J3483eBuAArAPOU1vn54AhEBFnuOaxg7IIJL6Tyt/gNWdM00ogLgmg8q+yHxIAXF
nAXog5LQw7JyDcc9fukzPz0uE40igFTnYN1sbgcCuCsVLQ7UMg1dkl11Jw0u322fk3XsU38/dFSI
2WON06kcb5bae9fOgFeanCDZIbyWCpijmNNxrzo71O166zDf3aU+PKLazUIyyupAiijmjFgx+qJv
uHKvEbtsT1VLEni9hIosHKbB8tFZyHvweIVWJyHQ524W5dysdrVXTTs8V3GIKfQ7434ZpjVPQ7Kt
66GxLRW29rQHqz0H7OTOfoq3MiSuZIdLY6SnRme4P+Oznz/ORaVOa8wU2BgY9FjXSVUVD8PZa20d
OdYoztiS812a+88Kf+0BM0a7G0Z6Vgp/GY6kYN9MGGH2IDcs5437TPfJGFgCSFml+Y3lYuU+AVAD
NmlvCgZIxqmzvFtzBEgz2BdXJ+/KXcZ93MuA6UQggYN5ynwt+ZZe2tR393M6kJbyvmzK325mmkl3
q539XLcysOhSCgzigDsG8e+Nj721YGmRWf6bDM53OOLXSqaGXy6hpGI3CopWf2bltZouIe2LoqFu
TCz3p3J0fq9mE0zXAuje0xM0HrHdd0tjnxRz5rSkcjruTThaSAz7pZudr1aNP0pf3i2zub1pbTuo
M6oGcW3SEaIbekYyOsR73r8vrGs0MZYOTOJynBZ5LLVRk0DMM8Bxqpj2TV/DBY3TO7zgCGu8zSC8
k2wBfOCtU/G6bo3Md4TYG8w/WFzuKw/OiZlfMG3FF2ed4+vQWkXaRlTE8xpYo3zcJrE9ik14Adrd
73FuQOkwQzsKM3UOheHA/1+lg9VZu+udmRbzhxWbzk2LF6doaDOSbuMhCtdjfZvOSJG7ijfgTTUO
XDzwqPnz4KaAkES10I9Q5RiLM04rO6u1zUiqPHvkyZHNDpzwd8y73qnmaY+WubUfSYszEyqHxjsP
Rde8NTS+snImrL17fBC+F5UY+XYehWPXIENCjN4tTCOaO6bJM9Uwu4aXZY+8b55QAJgGbQDlOQFK
/OJFjeFq6J0PzZBivzWFHckExcElw7SLvU3ih69BMF0F4iTqFSmxgEIvUEqxXx6MiZxWMS0gE/OR
OWXuyrum9ZsLkznqUjlOPmnabS/MauMI9xjhymnWFywLXag7e2wYIAnrKU1cdouFEA7p38kldrJu
7n1LLeLeUCWgUpXHOIrgnfBe3vZ5921eT1PBJ1dOd7TIACYkqm9RDh7qsa2jjqAv6tREok/I4t6b
mUWJLu7AvddLHhb5FmMnssvQG+nHkjpzBmjI22Gwm6BrB/FexVqcE6OvHwpN6szM1vhh61ngUguW
HE+THAcK1Z36kraKZ7Ws7ksqwKLOLgkfNdhcaF8ntEH9YsH+RxGtUlJHazJZ0YpyisWizfbVOEpO
Cz2kXJOkcV/oJyLx+FTVc7roz9RbrQBfiTj2hBsPaundnbkp2OfdmuGQbxL54Fs8emvS3MEWebAM
vzlbBdb7cRH2My1iX31uMuo3CSiKqWYZGKvQNduSzrY712Me1dY50jBP3hOub6Y/DPWeq4nZ8Ia4
ddFQOfYEOvBEOFl5IchjPFTESqiBXcZTUfCDl6Vu7zN6Zx9EgX/K7amBMj0mB3UVA02ra9aNzL5N
Xf/Fr9b6uzTb5OjAKNnXo3zrxLahsTZsaGmGO6a3Fa9EQmIlp6pvxBjy2I6dJriU6bd16b/GlJ1H
zhD1lnqO79ImR6phrkoxGh1jcP2fpqW5/pEA9mF1pwdnKK2IevTyJDNM63WSZcwURXduwd4Grd33
t5VKLlY5e0EChT+wkuSDZubmxV1U/5jnc3PjmDAayLtuJyxHHKLMbKaCYUSArdvh3LlVd+RbYvxQ
rUS/WbG8S2w3za4xlnPNeP3CVQiqnu/4J+Bl06let+JnP0sqz7CD7ZCGXhtuQpmu9kVnzefJ7Exe
Nb96cCdKAdPhqoUllfs6z/58j7vEu0+K6tX0sCxzPw4T8Eg7wUb/JNYY3QWWxZE8RQ02n7IDD4n7
ZmuynspqqvUCifBJc/vmpt9bYir4+Hg91CFd02uzVlw9D4MQkVpzhcaAiHjTmGlZQwbIZ4beFQOX
a+PbR66MJA3rzv/YOr/+Zs5GeutJCqlPQ5HAu7aK7WOerNzDitWz9vdaPTnLxts3LPVbSVb0YR19
j+iB6s9Kua/rINSROFtBpSkLY7ckxqPfmox+mj7hwIkG+n12kulrspwyGrMV3zdDasRhXxB5Hsv2
uHnL/EV6cnqazMq9yVvGObHw1yjhl3/BIG+p4zaTr007v7NyjINqBrrSjaWzZ1ZKj4+enafBUkPk
svQTmGKGF5p4UDGJWpCgSA/K42pPI+eLoRa3HS+DCLmmutdGU77wbGYVNKyiZtelgGrqfVix2FFU
NCiSrbtYZNkpVh4C+KAoc+yTuyUdu6PtIlNlK2oJ8u22b6bcutu6Vv7MnUbxierypRq2/ouXpBp2
9mYke9iBiEI0Ftpnp1veiekG+GHz34Nica4Ly3kb2omgpOE2D7M3fGbupE+LXuJL5taYcqVDy6Ko
aTrG7flK4KzYY3r6DqloiaTpj3huplAn3isI+T35rhNm8zP5PC/wiNwdEtk3h4Zuy2rLqePG2adX
o3+pRv1MrCtw6uSWDY/biLSx+6QhiZXL5E6PGuPZrH4tWx9g/sSQ5VBEEP/c4sQ5LFX/UHnGyCB9
+6g9cZcWwFySSvb7JhPG3uagGdDzTdWHJA1o9xy6pRsRdAyrsjskzZaeqn667TKrOXguiDCPzQSj
bvWr6ftvnEVAHIj6lesIwT8EzzeBNWLnkgkMjVWexWpWIYU25n086ThaRqMIE3fN3muso7s19Xsg
BZUPVoP2z7TDuDFYy6flChK3M5QTKiJQ8VTBR9nMn4svcECbfojlB1/Y6AwHj2yMtcxRa6h1b3Do
QI7Fh+gm+Tnv4y8za0iSYUCMuVwEYsVaTE4pPq0zuP3FB5Ze5hNBv7wnJz7H/nlsIH3kWSpY15A+
tq1q6N5GqSzcOT0qU8B24Sm3mLAeJxSxi64FE36F8SE3uk8zWSkZRI9WudVHnaomqBz4/9qRAUt7
xanTRqN7jg84INZh/jBM2C6lENY9C/J7NbTdc5Wp+CAHyYFrRY+kjvK4bfUS8g+xrxdDG04cmy8N
P/NdR0rqrDXkyWvMonOXh/GKIyF88FIk0uS59vEFuWFtEV5GVSesnNDGSWK6xWAM7IKFXDgXs1sR
ze0Jaf7aXdlpjQtSJRZH5aXfQ/hhGa1HahsTTEmNX32K1hn4KZORd8GdXJgOxveet373iD0xXFqg
vM24aK2InV8kya1au/6Y9taw5xZFmmmx6kNs00qJ8TZSwtz2nW20x4WrQNhJvzuilr8SUruSNAEc
+P2w9/wkeS1EXvzw9W3qDSDXG2eGRBzjE61ygBqDwxk+zpIBZTt+Yquf9qvdXlCPjkvfTOw38dHX
fCXmRBk0OMgWW70yq1d1TUkOOsUw37bH2uXEZswjp2wfCCT/nDTLQ2Hl677Lrbciy4jCZHN+0sQE
b8Q44CEeqC1ycsneyEGD2Rmcjx52RraXuZtEWBSrvU6Qb0u/eKm0wPzTwOkv42M39fEO0EwW9lU1
RICjzumc9aGYPRCsssvDdpXFXogReHI2Equx+fCs/HSHJYGFifecrfgPoeirI3Xz7ZWzhP3JrB6w
MHXHfBvdI10Y9XHN+pijtrOdijF9LDdqJguXE/MWofGup2zJnSDNUgDTIvu1JNYDchlhn5bhajgm
k8mREe/QjDhGBHf41jWmCKAdEg7MSf+ZuRPOLBKXHEho+nPmKsvEQs380M2Tn+HewkzKUftb7sAz
dcoflLbWOCDJNRQzQ54JA1Xl/KqH8odw5cRv4aIsy/E1x3sdzHFxlyxHUxP+85x3a/E+7cbqQhiN
1NsPPlLeGi/B3HkEpzmVcAHvtpPV8DLOFr22UligjcttONesZoepaK3dWHXfcIs3ocDotPdirw6N
UWmuwyY1r9amzl3pgCJx6/WEj7rfuSvXVL+dn50iaSKLmJHGluOM4LLw5jwbnW/tTA+ktGjnTzVn
t2ryHjGRr2FeVSkbYwIpOqsO9IxFm6OINfr20TWH4ehk2g5yZ2WCxIlNeol5JEOJCumuA4FkZ/qm
HedS0yBDvj/ilG3sZulvnCgbC7+V5zK/4YuKp4oKrbK/KYY3z8/zcJr6+UEyyGKpIyBlXxXyWDlB
m+BtMegYOeFoo0dYlvUNSW604ERwmum7ayiejnAiIkI9Tq7mer/gwmq9aM1yYKqifZiS/r5s5ntd
jNz62Da9FjSKV85BHLvzGT1Jh+68/H12d0MWmEd/dKJUs+46vvWSWvI2YYCzc1Qy8hXASN7Wdg2G
xPSixNhS7JCpj5d6WZ9wEQAEYA9e/WPSe81nI8FCy3atbkeGP0chsq+hLoYga6ETtRsaN1whxhRo
UUHDBQvHq/9V0b12RSuR0525W2T8rNLBFmcTt9sZ+y62tl78NA2TVcmm6dStk2lXNTjkUrAwBwrZ
JLbnzdoljtlHmUWYbEyH5T7eDD/0SeBcbxn5Lef26xXUeubvfPS8cb/m8XCLDUYw/NATPWZ4/col
awDbyhdqTm9nqqEZeP9EgTuoTDyVXMGP7ZA+gQS7ksuLpw7qw40sVngg+tGrgXKbJd60oUM01G+Y
i34ZJRRns6itsCNgHRTTNO/spqsiyybIHGM0vToY4Vy9Oykts/gunulN7cPNKR9ab/0scNSoBOdA
PDhGkCSQaLKmhVZhsoeq/tBKi3KO7a4ul4s23SNEiXNrzx9eecWkrPN0WKnpiBJCf8wwxpLumq3a
lxWrgOS2SyGX+d0yRXWwpXjoE48gnRScmzMdLjQgNldHMFnbTFFqsFUtg6Vx/ZpauPbapgA1L+eP
FTY6Hli5s7rU2nl+nIZjy3lILjFV2/WKWupZ6zH1LH9PQewH5Kj9nCzXOsT23HXWoclkHkw2GaIF
FkIwXv0spaEf+xQgcOuJ7ygmPxzHf2AAbYedW6ThpMd9aQIE98CoknYJRDY8imF6Y9oA6rghYbNU
abmzHc3L6uBdk7glg2KDopWv1f0w4Tt039e6/uriluyDC84qTsoH32FF0NItHqTviL1lFhDo6WLb
bVKHTIPx4a/9oW7Scu/0WLtZG7g5cJlMOtKYorsxUmgXBZkWAI+/Fzm86Q6mWiY/ACr0WNIRdWIb
uICieBv7GSM8wZic3Rn8R1FuwbR690W6/ED9/RxXrpnL6D7lvkdtt9tgUFk2qm01eU2gg4xPXeaU
MT6VoJJQ3Wv2LLiBJ5z2S7CZ3ZPXwy1PjFZH9dXKWmTDc8EEJfArWUfr6ozQBTJqIgwsJYvJAJjo
Gi6fmH4Gp2hfxWz8yO0ME9WSWi+F1bxxGaMBa8QkbuXZHayS53qzf4Co+EkXJMB0Sr0cCwuJuaZw
0pmzBI0rqaOy3F+EbeedNzS4iJNs383lvbMOFClcUwCMpuFFm9Wj4DcyvgU32OQlCMnqXCkADZVD
QdfEXxdUFHpRzAlQDXOWGVkdcB7YfbD3N6F54j2YFCLmuWnFL5se8Z1MVYn/neGji+cWJknW04DO
lAR413subbZ2i/s2Vx7ZtF9Qm2zWujpmaoZZtIw5uGtDHEdGptwSWe58Gdp6MGF0U4TVwEXDzE35
WZ9dfcir3zLJFV9uNp1Ey7QR67DhmA/xkp86MB/ao/zhf7N3Hs2Ro+eW/isTdz3ogDc34m5g0lva
JDcIkkXCe49fPw+q1VJVS2qpF7PQxChaHdVVxapkJvDhNec8B6TPU2TIhE4oIT51YsSEcNONaE4a
brlZqkZHbIfKKXiwnxN02jC0RX4uj/G79dzDRhZOq1A04RkwmcLaVWiONuXITsfkjlkE3g7OGxXk
Nm71p5Bwe3qrd5rmYU0gWT/2a+wBF5Q0j2MyYWsAnciDxN+NVMxNyrwz+pDKeBdq/a3D5iJVb5Fs
PZtZ94o9Qn8iwKtwDfhjO0nkGVOopFRUYYyKS8wR53bJmswzQjM1lbWnkW9AKa7HVn/SZPW9baWn
BMLdhkWSy7tlohpmUlh8mhROJZEagUKcoFxPr23dwGiP5RsdIlK8EVqeUM3EWRGU7bYBWbVc++6g
K7tGLz9KHnmkoSfjzmR9tU7YU2/VapBtegdto0sDpsW+xLVMeUfc43UCcK/V6YM5KFfCVW8au3cb
DFHhyWLLRqJkVIqw7lsottXR7wU+h+7VBMIGvw7HtGhCvTFCP/FCwIp8gJOO28qsoLOq9Z45+n5M
rb2qWIdcJe0hMsA7zkhfwQdZdmHwDMwMNPI2jNlPYx7GySYJElONdlYNoEaNn1zHrmUJo0q21AUP
ha9esk69jHFwoaQbPdBBaJaGeZNn2rmlKiI3AoxWI5YqDxl9sqOhzTYmpYQtxA1Wi0ii9xmka98h
lFtghkSzg1WIGlfzI+xjOXbpuLQSl0x1xOD6gLzMbKy7kDGE0+VDcS7Eip0na9E/JYj695Qf/3kb
Yja0f7Qhzt8+ip8XxHzBrwti4xeuC8OyYHTr2JulRTPwq9SDXxHJLSbq1sSozB74b9QCVfnF0BBZ
YVKyZOKeTVQRv22I+SWwIoolAuFewpL+VO4RiISf9BfLqlnGKi1rsiJboip/12f8oL9AEKBNfj/1
lKdX5rmB2+2vUEWcmcCf2O03CMfdDkZkcI+zbjd4EG9JpDHO87SaOXuHyd4/Bb3sZIWzVtat12Mf
vY21vetWYebGq+GGaXPXe+1uCDa4M8TOpVptTk+N19jZBtupZ67mGrIQ8zBgAvpGzp4AbbH2QexB
rUuhYmfHXrsrIxsUlTM546p3TYmIEZ+MiFfN7Zxrx6u4dg6jejddh1vdC9eRm9iYmq7K4KCw7/YR
wmv7ifjKg3iSr0Ty8u0s8RjyriTtSF6XrvayF4iv8D3BRSm9qXepJ79HK9/rNk+DI9wDMbeXv4FO
0jijRlcO/oqGJzJs8a5/kY9EZ9hXn6gaAmgSW7OfdtenJ8s+7pf/mJz6kG4b75XYGwKN6kN9YNa2
SzCf2Xvycezb6uEhsN9xHB+wNnvZ3RKokTxVJLmiqWWCvhfXjIv5OKLZoRXrnsJVzmCAP9uwXyP7
gfeKrKHWbfm50TU+LFuwdYeD8L1+UdzkrnULOz9kdnCarNiJHvEO3iG3j9ZxCy8iGNjJc45cq495
LW7LTbtXY+pLVNgrPKAaX3fQrtElcMp1s+ls6dzO7L/Q7WeefGY30zU7/tHN82Bc6tu8IujIjQ7B
luvgafRQeLv6a/o9C6KkhHZZ1lMIDJfKTdMLhjBSl5IrrNKBxYrdfZZnCXzOJxFU127dkTzUflBd
EUuxxxSh2Yq2fSUBThMcqXInPmuKlPmzP8JXStYKpt01SoTnfFEg2+IjRruWN+4IFED26lemiamb
hNsRIM72AqfupR634VdHYUw6nWrHKzwVe3GLX+dQv0yvA3spJvysb6mwq02o4iIKeGi50rCuRNc4
NCIR7M8ztuz0ZF1jWyASxHwuj+FBPir39WFYd4+6cRHeLbJnRZe4UpzaNkUOPxB3ySl0hTOCcicW
jsNASFidsGiykS9l/JtYyARrA7Wijb1kOBhbSrNZc6TQUxnRsciQjgpQTFJHdLv7QkFIhYYrCnhV
+dC9hYz4Du2ZwRt83GHawSMuwo3i+rvwEm/jA+KN7su/8ke672jO7cvlsOP1V454X7kCRwDpB2xe
wxtFZPnAQlphtVM5zZf+qh9hr68Z+pmo3x3BU3bJSuACYzASMYf/aPhq05XWLqOZkJAsH2soKAKb
vCB9cMEKjzeuukqzo2fpkjSO9uIKPDrvxY94ZaPBt3G0bVRc/E4Pf8DRPvjGLDtfhatudZk2smWz
cd6LfC6yTZQSQ9+TcvYfhVXiLnewqDxOz2HiNqLdvPO6KF5zp7xpnBuG09/Y/F2C/fiNDOjqU3jv
MGzSlPPQVVbVuNHWefBcUUVOD/Rk0mY65ivVWU3E2vRMT7eze8bqvH8XbNYw6Jj38bfkpO/gFehv
aE/s5NPPeUtECLkv6Tvdf72RXy7B0XpTwE5Q9lzkO+USWY9KvO3ll3nato50VY7yi3mAzmwH2Mw7
+0Mk1fBonj1iVdbmDVrcEZOjg7H+Xb5slbs1AU+n8Es5mZfeYUF3r+xO1RbNzortghjcGcmWdaL6
pNZ8Q/WpbGymSi7Hsvf2Fm7i2rG2on0fborLLvYU59kr7dA+Ta6nXdmZfrBhJPCm+SYf+JEtuuot
f3tROMwZvjMmWLVe5w6rkKQmRsj8jORAqfbSjebM3nA4yWRNnaiHnxoUeed5x7dgMyXKtsUBW41n
ngE281vQydql3ZMhZgS2xe9BFER+3EnbDS4viH+eD6z07bRAsGNbCkpxJznqL8lW9XftF+Zofph+
vRjr76/i1D7RxTGdWZd2+mR4HeciBiUW54fqQPAQkfc2lWn/Fcu7xoXRwIQTs9BKt+malu8p2/LD
g8X4imOGR1W7wz/PaCRzEchI6w6krsvXMMRdp9pKSOGXOiOXp3hUPwJavFJbKV5w0dYvYDD5HjCY
o2WA6LPmqnSNNSZh9015ewQwu7t3Nl8CzhJX3ut7c/UI94Je0vFNW3vDj7KteW4aR+mUsNO5sBBw
uxXhPS55SPy/9YSrAbH2lWcsL99Y0/EFD/lbkjmNtW4OvCjzxqbiNBxY6us4oOzwaFWvE/yJb/Te
RuvqAb6es+9dLZe1UWen6yk69wQTYlPneZjykgkpAv7YmKtS2Cj9Bo8iMWi4BXVL+FUL+qcKyH9D
XfwfpBuWF9XfPy8cF9bOZ/4za+f7l/xaOkLU0UyVIhGdvaEikf1r6Uiah2KQ5UpxqFpEZkgIVX8T
F4LhMVDgYe3WSUJHpvq30lH7hSpTRX2vLLpimqY/JS4kjvfn2hHWjiibIsr+JbwT0T/ixx+1uzOv
oNc7rtepFLMnxe/Md8Ws0RVWpK7nthWQmuNMrOFML8qtuGR+rVAnggtlrBNE+fDR4L6PbM2qC+iY
Hbsx1qjySVQnZO6tpgYfDM1Dhs3GLJxKKeynjZj69LcdvC2ZEa+MZYYGtyaXGh4qeIAg3BFs0NiQ
J9dqaTXyOg+T6DFgkVF4pVq0SP+yCgtSpZb+m1zGzGD7etl7lsAyOIbmfiwgoo4j3m3dIOLMrwqV
SNxUAcSVjNnQuIniJwSiNSBlGo1Qh00IChO6d67w0vNY1l1IeZVjNeac7pRCo2EHtgNaoxqs1zrB
q4hlOY7wDxWpNW/HZAyW/DZxwubcjMwiUSC9xUUREUPeDocqHXHDSwXc+LbvapxXU54F2ClDKbZr
SRIMr5y6QFhSckVrbXR9VttiqYGcH+u8vcVBgCJLk3XuaxQuBKZVczze5Fmt7pR8pK6pcNiPjDsS
noqdomYey636lgWa+mJIgfZkBOPwmlRWdfZ19MiuREPJoKJWQmFVos7JnWqMT0ppOVHfMRbjvPUt
NlgMdVsoLnBXCrKAg2aPiMFWBCVDiRCtLIRJVSmcDf+WjZdaTfd+yWJpCtyQiT2vAmMROodo27Bq
8ThFp0heRen4Zob5VZQORU91Z87Pc4gSRC7m9jTHkWsFaImoC1s5M3D9Z++zID+afgTGIOucUqrO
wFAdCKFHiPlrPZvPY9c9iOwkAY09pc1nXFKUBkTKRZ9qxbA7EG9RR93MYz+fzXOH4SwVRrRy/lbq
BRKVVWXth82tSlIG2UzRhmldq9WV248yh2gQxcrXVTY5EkO6wdih42GlQbE56vIqq2USLv1wjQLy
MJvsgmUF0aqRHQhzYHFr3IutuY19i+ln0MoPlqYrLEbm4iMWm60ycgmawwjPgFVwTKkuPfi9kboM
GkjeEI17uPagsMo2rJkcmJrq9dIk3Mj4imzsIV9yUh91E0oHGId9rjWxg/1ueGgmYCNGsup8wDRB
X58MrLMq0MigJ8zGOtRyhNa+u+iNuIqUGcyM9WxJb+J0mlT4pTwikCMN4rOOlguoxHOaQNOs+Uwx
28v+hU0bwT2A6kySGCO5vdcz1vpsdCxc4DGU43Z+xSh69ef2XjHQWca6A4uHi4VQKQLqh/iU6hqb
SopUIzg3loAllcAAa1wl4EhYXe3NUFyNA/gEId4HJNdhYF9VRLCYTexai1RUzDeawgpb5bUwwd8U
bXHfCY9h+oH5dk+MBHDWm6zHkG2qD/QKpDXuI+iq3LJ4IDdwhT5CHel+QG2L/oPQoaZ/CVVcOwGC
r/AeLe9DNeYF42brXRCsN666fZ9Ny8yoRywrZ66ALtNSOyfCQ49bluDQYWkzMoWerbxmo7FiXAmU
XR8U5KY3vW0PEMRsc9ItJxnjFbo6Qu3pivp8XqtCO7qwTNye70xHvBnmElopQgz84ZMpf1ggZ5Xl
K6iGwZWVaZlHJpdIJV11SA8jEpTlmjbTAZiWlqRU/Um2kiKSEse0G+/YYrhD1b8YQiExkyZQNNZP
ypw8y7q2LpBdOYYMiCTpttps3mcAltiJrWQLEd58FqNoZ6VAu1KB5o4ruW/Sk5hG71ZIeSUhSC2T
CF2zQnICJPx+slaVoe+SnsTu2ecuRgHRS68V5GEjz+L7HH6UCj5KzZQr8RhnMTtoTEKDxFyXffow
FsYJZZOKg38yWHiWLPuZ4N7JwrBVTZa/zUWYmhlax92g9wsmfZfjye/Rp1hNV9+nBgQN4YsFx+Ok
1Hewq6yhXhHr8diWiVvSh9FKMKBfj6BJ7agcxn0wH4yCw1jgXJbi6DzH1WGOxUOqTRuVdrEYEGBU
17Ck5dSFg8Y22EpPKQJRhe5wEaMmBcAjaOy22ge4jIEFiHFroCXG+gvBw7IgA/W1vIqxl7hsXDlq
0owlDvCeTva/0NuDrSE3ZTD8PbES9VumwX8Se5MEjerMY3rhrGB7Tfr+UQUBY4fgjzR71gLykhOd
inFYj0RAzC3jh1Rd49a0ec7O7TlqtUPjf9SpyIofSyeE9xb/e0KVqcWjhwYJRae8npPuvYq0AzCu
i1SwN1TmlbqQHkvwTdr7LG+tmSzn8Wwylp6bi5jJ7iDuVYhXutK4UhluLOg7ia3DvHxT5pbISAEj
s4Og7pz4o92lzIgncXiLyuZQT8K7GpdfWSTtu4nETUWd3YnefWqjVdUCHcN8sDKAkA+51wX6w6Cm
aO0HcGCycRByggaS8px1y/FbKNljV2sv5kwfWekflUEWjti+zyQHD41QvCdo03aaqiJUlRjmmqbX
sNxToMIy5y1uoVCT7UDi54Q6C8vUxZIQGltMb2NursIVitAhlcWblHGjZETWGtFbpNdvMpsjW2zO
sykf5XbcVBzmCB5nBBYq+ICAJFfBZS5jbaDVAi+0aDGiWy2AxsZzGAzgwIWUP356EsW2IYfVsDS0
VzEP/wp+lNAyErccnqXjBmAQdyfZxf2cbibl1viBua/ncasP2pGcH5JsiNuBjuiOFboqIhC0adgU
y2OVwNDUPEv1s5oxtzfLRzJw9kFB9BrMumvrX8zAeB7jZIvKepX5KG/Gd1OKUM8X474SSy/WOkcI
EGwq0S62goe4Y6IlAwYFsLvq1JYEwTAE55IToRCLz6xgPjI2Ej0zwLpuTl0Lv0Hg9inabQJs3p4R
DytW941dPU2XFh0bs9sVbXCJSw31nZo07jBJD3rA7ohpt7IdooqI7gr/QaMdAsXfYllvIm3N8eFI
cy0cY74/XXSBw607qQf9BSyHNAk7QkAQfytY6/LsJnkMMBXbM87d8Q3Jgp32fJPTPRxiVD6aUyWv
CuE8rpm/lAFNJigcU6+gdLwCt7OjmfHN3F+jJvZivNd58oJqyR6RKccj+R4m1WB4SFseB3rOrH6j
a9K3Tg82Mod80ksowKlsMyQCcczTTnMYGjsGswotyldaJnlSiQ5PGC+s3ABZRp4CngrICc/m4kln
qR9HL3P5HMbNhEIxys6RIPGcYqOiqwjgAOKR+JumE5hyoTgNWWeYLHFbmY9N35nw2WwVIeQmkhkv
yKI79Xyj0z4yjVtdafcDRIRnjcYXPN2GymRTL2oAma5dx2QC0y3wPzp8R26WI4IPvvWyynKPSpdi
UkwbZ3nAjoAZANk741x4y9ZL1HUuUdThkzg/0ht5sxKoGP8wMyj1FT2hzgaXVmNGK08yFwVxpRzL
RH7qGeeowXoqwIzss7JlrZa7FuTbIVZXKf4YYr718GD0RFN5ExgWH9Qmb8capo+Sf/pav02yM6yw
Helk+wbF1w16bXCdBmX+7NrSrdLWK7SYvcqMaQQniqcEtBFJR4+d94yDm/SmVBKVbn6JkDzlFYvj
aKiqLWZQx5JjILctHqNJVN0cYxG0AeV+saMguIcZtBnILM5GyDgVVt4i1t4MFAu4cdDS5+PkWIPx
rSGAbBLEBw0aFzx2WORV2PJQTkvONyhJ3cISmI3mHS4MwjrlW9v1wzVnnqiQxjz5REwF/k41FnTX
a1XvFFQXPuxAYPcxZsZJwhw1ddo1Z9EqEp0myJ+ZQXFSIK+oQ/oXqpzcolEQ4Qx13Bi+P29koCuG
WEEVib2llJHB9TSgEbpQXg1V/BCRbJWiZw7H9yEdN4Drj3FYr42SYUWqrfv6MxBzT4sUVyd/OxzO
rUJ4APP7OFUdUjmcgBCcwEhXem3ZMRnzUk+mzSbL7nitFgEJeA1C7UnnIdKlUDosKPKd5BRyfowZ
jXSmsVFBy8z9l8IgqWe0x1Ly2AfiweQcPKlEsWkKveVQX6QYCF0GDtFUcD2Fi+NTEq5AWt6kDiWP
OCiuVksJKokeKRdkOEQzAnMkny3BjC7K0A6osF/HCa5mEBubsSr9LVmoLZws4WwZHZUM+k0pvqXG
XWr2booxE3opKBwWqCJKzDcFzlVlmJcchEyW7CC0X3xfNLwedYNop1nAMj2tXfidR6WsGWUT0Y1z
Dsl/jUxYsoUp4yHsgqTFJpeIJx8des7ZyMJCwWTQVPExmNGWjZlHiliz7gkjglBkkKTTDa+hyVEt
ow+fqfwyGuBAfEuSmLtbSUVsWIvWoKOcUfIHmRsYUTQsdSSjA5HDRBz2u1Sm16NxOcg1t1YbRZtI
65qNpTW9XWvpPahXn4ACgfsS8bUK50Jy56xOV9LySBCt6ZuxqEWL0q930jC3e9noFCdFB/opWGbt
RZJwSJLqowL/qkD44+Mf19aAzlE3w8mtKphyCkoRAI6oLcqE88OsRiyQFajdFNBpt5J0nPPdqOy1
GfxEh5WsMY+dWj/nE/sn9rmTWUT2jLCVBxgyGqt5y4Ieso3MgHwaZW+IwVvHjjIgEmuIgIkDpb+r
FtSELLtjNCBVwmIDwazWAfAdWl/tka/gIKT0JF0RlGx5LZt1F5a6R4qNbRVbfeq+EAMvn1+3AsDD
HxKrEYWJXMdsfyllxqfQIlnKaVOzeYmqCglS1PkEjyAOReM9DHFsA26ufVAAmpnZMdpE05X9UtRt
RLVotbrZ4oumgcgF6AGTeu6KjFYplduM94DkFUaW0eyfclVknMlJNh7bSedmFhSx2UGEC1j3UZLe
fF8ag02gjXBj9EKX0HpUVXnus5EszIKgrIOfVzxjWm7eCLKoVAreKE3GxbJMqn417sj9wJAiv8aS
AVm3aRWLOX6jqCAMioK+B66BdKUeosUlZY2uMrHm8BZn0ZICHxSzhxQCY+v/X2S30/bb//yXxYr5
n48j191b+5m9pez9P8ls+tuX/DqOFEzzF8aHkDUMEcCGLi5m4t8I/PIvsrwEBbNNxkWEdv+vA0nJ
+MWkfNIsiYmHym/4m9uZMaaBkd60QA6okqhDGfkTbmfNYLj6I0sA0Jahy/Iy9hSBkLBV/3kemQyo
zJU5T9aQPSIvZ9hjFzAvqToImI/MzGsl1ENJHHyZsZQ/iEYt0MsI19E3NjHqGlcOywZAWh7YeSdP
+B2SYIvudjCoHUmaSsL1kFfow6aA+VchKe/yPObutFhmuml4LWLirQO2ZXOudQczAlqnwf1BGSRe
E7O/5QSX2ZY/vEnlgFEyIXfKGM3eqxZLqDxUX5o0px6mLko3BX2kUSbrvkzvc0PQVqpqKTxPu4me
y8R01hFgkbOtav3ZlpDKbvKmC1btID4EUkzxERlQjULTfG6tSmzdNFDzaA2LhD6bDKaPqS3bA64f
ZcUv60e5H6crWYvBjDs0Tjd+RFNmJhni8cFnZ9dF0UIHPxEV0x7NoWEbFpW7HmXgWjHhfsY+Gl0i
lgliGUqyYDWBOigPKwYgSq29VswV3VpsxWMssYeKpUci2xBoJom+ZjYTfFlkmy54NusEFTtwuqlU
A9eKWYclKd1hAfskyZKSbUUubIakKpGjDSDYo6NKquFKzVTtkTSdR1Lv5U01iAFbuS7bNrkpvxV1
ngYIvFvVjUYtfE2B2zm5NLPsG5IeD8+YvoiDPn2jf2gOwBo5iXiS3opKaN7lonoT5wmFWVKqYYtt
qdJETmNkV/C7GOMphjXM9pAN2FjGOoLBLFhni5oByVRR7fAgsobP8uqhlclUKPVmMVSx0C/l9Dar
frY1E6lz+7io9+Sk6N+C2uxsnhgJhGgC+Chre/wWoZ4rwrGljGo3LUJEIHYMow/+0Aqxp2n4MGZ4
YZqDoxEvzggCH3Gu6DvdGFT5pieFrHz2zTSJiVRi7x8GKVpheWwHWxyM2Sk0oz3MgUZ0V96hBJZH
T+v7EH2eweN6DtF+1OYzMqLT4pEnPmlysjJ9llv622wqnxrfarAvT/dCparAn5Rkj7CXCkaqkkx0
u2ZaorGxpODfFRW1uvW0rketUsxNSxPgaaTwPI8YqleRRMaPOcZsCxILT5/eJP6O8z5wg0CH9e0z
ShmHrL2Ph5apbKb5DyLBXetYMOBm16Nm7uUafyX4+X5lMGi7S3D4n8cmym7KxC2bdoV4YKwSK1hb
prg4y5C0uR4yJVoRiCk8F5mOvyPH5oyqvmq592NSjPkMIVEx8C02jNavOFS/RL8XHR6jNFIEuNq6
2bELlJC1z5HS7SJzEWuG2Tn1/VsiYizpDXEjDOeqMNDAaGqy1WsdAXadfXbjgFrfUvJV1aMKjFXL
zghlA0wEDAyMKRiwXB0fpBS7tR8jBkGfzg5g1cWBcOdHwUmOm2++qLSfTHrL1RKQyYpTVRNf6Peq
FIbCY9JQF0WHOhDStDmVKhM32rKhIR/Ya9g+RahfNV+2CrcZCOwQTWU/+7rygSQz+UZemX7DnqVf
/CZUdxXNTVu3F9TWmtMFLSvbVseIwL4DPbmabUpGKWxPFSC3cO8/mMc0tLmW7lCGsJDpLW9JUaKL
CHuWw75yyoU7vWom3fF1Ay4S5+Oxq0Y60jyODxY4tZfYav2zUs390Y+y4Nh1eVp5spL7AC8F/QSr
E2l+I9AQF/MBQy7VlrE3OyQbxEW/y5OyRYvFrgf/h92VSw02RqDb6/sxSCWXuNSrNo9sIHIDySdc
N0WrEmSgBCwKCRPConqpxpCgISDIQZm2+3yCl1mnuBYp3/qzFdNbCZkSP2WGyECTAXNji9iAYLPG
ogAgo9ZWYiJR0YojYFzfMLI1054i8vxscOd6/kg19TqWhITiwxv6LRpIGcBlqHz1huYJKQIPoeun
63JmMgHQj+yrejB70p7PS3GQpxfbaAH0sHuCYkCQ+IOOx9SIdAB6qZCTqy2O3zBso9duGv1iBZO0
G9vovlEtkM31VDwoOl6sosOjWgI7cafaAFwl18Em6wV8Zz3LZimSpQVqL96ntVDc9c2I7mSsbmQK
pntY/QaJmsE3zqnVuOh7KwRx78UIvcLorAzHe0iYXythLw8KY7XwqqgO4NT36XOw1LoFaTOuojO/
G8WpvkAI5HocR1YugAfq2mfQGyAmnTMWEEFg2oqfwn+ehzU0CjyyY7vGk5qiScJu2kqZAyb8UU37
YF3RmNt1VY3wABNz1fCsfDDa4JEMioXN2phukRj3/UDceD8k930DhMdXwVATYZxt1J6dQTF2KE9E
hgnUIJPDdtJR6ngtRXlxCsbu1FgyAXaVbO5ZdcLOiEZEHXI+7UPmhpuUtpIYCp5jom/yjQ7gInIL
1AP2VbsxRCy9OfSgqBKuGAkZdbZT7iixz+yT9b9B+VF0Tb9Cv40o3OjrvaxjxckQ3uvAMZl7Jv5D
N86ruFNv0AWAJvRCVd2FIwH3PIAaWYvVndKHKmAFJWThg4aeoeuCABGxE6ZBshYUs0fokYQm8c1N
mZ8nqzjnkrySKTGSNH/i6NYQ4dPytz2s8zEScq+tkX8vnUeb9+qz1MrEniAIHi3rKBvVtchBekr9
dFQKFY9owChU1wmj47SJJhqjgFEraGGBlqcGD1xEDMJMKV/FA5LD6JnHKpP5wCNPiMhUi0HvxGWB
WdapCamn1tJh/ranZvaBs/jhnsD1LVxqbyx0u+nrj44FzTEghuVeGMILpehdBC90FRqSvhEAeLpy
g8RtoWr3usuelZGUMXBykRz+UYEduC8xfBjpUqeFiMOI7gOgMpQhMlsMR0HRWcy+Mt7LwfrUrA6n
jNRwyIzqx9jMBKsxW71CzgYfYILeP5dJfCC+RiRCplP7geAJa5qi2AO0Iale2Zma1tosVKP5WNcB
oPPWHIvkpDaKoh2Trsl89qfaGBtb4TsPJ4z8SdiqUxj3z4k1RNbHBExV9v/vCDP+PfHvf5R8gzbm
n/dL998jy8BJ/6T95ZP6TfsrEZZEcKNpUeCjuaAN+q1h4leAIWoi/6NlsRSLVuU3AYfyi0VYGVQo
JLnoNX6kQym/mNaiuZCBBRqGoqp/pl9Sabx+aJcMXigKY1TJ9F0Iig3rdzSzFnevrA/syeBrojjX
x2iNM4UHSL4chxMaIjlUMDnH/VnotbVURVs1bsuVKCcPaSx76MjvGT+zzhzD6lAX2pMCAdxWsqlb
Its5hi3caXVPRgrx1APcYR/dZ9UXqzCJmV4L/mcqD5h5eiXmWJCIOBCNLwOdb9RbyN2t/NkIcO33
IzWn3kn3vU4BZQTMxYTFhULol6k1TNu7bV69dkUAIKrVWayq/kPWy+c/PxX4N9RJ/+/dBIsk/A9u
AqhT72/1tx9nBt9V5H/hoyncAtLSjCtw837FoP06M5DEX1QIurCXRUYGpmpw+f3lFjBF5O/IiUxd
s9AQgZf4q4bJUH8BZ6ZQzTCI+NOANP6cH+4A3QIRCh7NkHB/ET3DK/x5YCAwD5uTRpRIeGmGs1SQ
Y0FkhUxoaTFmFoZrxojmqmsCdKlFJKbtQegzyXj+4Q1jPTYxl/5feZddCiCRzf/816Lj+ruXAQ3O
UFF7War5fa7x8XYX5cHyu/93zq6HvFSWOBOZzjjAxlG1tgXqCN/uo8F/jealV42NMr11lS6zC62t
aPJiEgGmTVdW/plJnaFuARkbikM6KDrspKZ/EaeqZwprqHlw+RevmUPtp9fM2aQpNDPoyOgOrMXW
8KP2K47hNhItpXhmSJSUCEJ1HflGeyp0sdxjQQIckfjhXQMZzhO6WN9mIsu7uFKlfdDrjV0z/iUf
JPTN+ten1cf438Fn8Y/ezp9labRJvDRem6hQpIoccstL/+Ht7ETeOkmQeKgPUrY3JloTawpiD7d1
v2qAv8c0aPAWZIyZgiRtohniWCoRJ/AvXsnPB+xfXggAzSUmz4TEt+Akf3ghCSufCWqM6sEHoJED
1Z1/TrWQXjTc9iu/WjAo/gxIZprRZP7xB/T7a+r7m0AbYC3DNx4Zv9Pmkak+S6Zv8PnoClGQYz8G
KoNiTGdJT3ttmyWdANgs9OB//BdL/+Dt1zW+WwlzEwJE8Xc3FRIKXxxMvBx5EGDoEEYLSxhjwQ1R
2wbzjCGrt2JODVwPnXo3dPixmaOQ0J34VvEv3oXf8Q+Xj4AxIbwck/28yE3+u8tUn81am2VR9uRS
aFErgbyo3VhSqoBGrDDQN7d5Ee/qWJ5I5dDH9K2UZklx9LIKmJP+9Vz8R9fl338kuspfxT2D14Yj
bBlf/nA5DCrZa37SWB7UtYmFak+an0E0wTHokiV/iofkS6Si7gmGMj1Fqj899gKQ0F4j/0bPEfXI
/VS+1OooHEb6ahx3WA1JcvKf//iV/v11+/1cJOQFyCyxqr/7BEk80IIIkrInTCHEGJ7KrLf1EWVI
HRzlFEqA2jHmmaYy2Pzx3/z3Fw/lDV2Ezvuk6qT5/u6yJWmc+VXVRCtzJvVHkksmo1TZiNsGoRRf
oqyRn6Uunb8SC1IBYL5wT8potEpMo/31gf9PzxF5+bv+hqbl2uEVmIjQuIZMViXfX+sPnxfDlZgg
ngD3aRSh7UuqEeXmVHCsHVogQXd5BhhqJ3NC/x/OzmzJTmPbol9EBEmX8Lr7pvoqlZoXQrIkSHpI
IIGvvwOfF6vkq4pz/OSwLW82GzJXrjXnmLihPKDP0dhqWJhqCiMqd7E8aggI6lq1JEZ8BFG+q6vE
tw40LPGlL/DNx4Nrz+LG8t1kRlRfcn7VFWCMjSeLApXXPLXVO2vS72+EJz32GN5OAWhYyDeLUgZg
x1ciHw+eDxNhhOV4EhWCGJMatcOU6x7c3J2xCjnZXxN0qFMo4Ce+cxXrh/x6ayViP8bmUrAz8Te/
vgosyYkKOFAfnKAh6oDeTY0k387IQ+jlh6pEgfTnB+tffkw2VxcEKmUzypDwzSe6CGcbMUMHmrzZ
fLbdukYsWHgvgB/B6bYKBkqjm+mmXermJmp8+zL7CxIAp5ePVV1+185UvI5LgFJldrLXpg6SvRzh
V4oZSWBa6vLkIxXAWwCF14Pu0YP7dC3515+/x2oKfHPn+B4BlRF7r6DQerO5oZ71UMFAKOs1Jwx8
wXa/D2gNfPKspL3WguiFOAISqawE5N+SzDtd1vLZ6OZx9ugNRikIyyIGo+mx7TFtBx7S5m54H+cE
zjesoO/sB856Z3/9rYHEs+ata1+ATnzdL/75GhF3bgFRMFBYO/XTdQroT7UZ0OEW82Map87J4YU5
D75TPknL/BURF3bj0PHf6aQNFBqc2boJYVu+kGfU3ztAdnY9ImJrA5Jg/gizhykviu37bOo/yMTK
z2MX31qkz8kN2TMFieDjeDehbnqnBvr9IV5fIzKnVxa0ww/y6xdzYHGEWSXGQzzY843OrWE/umN9
TyXH7Mj1snee4d8/L1rPi6sjwMVL6r7ZP4BDu34W419yaGl+cnvrO0UHlt+2M9/sRPX5O5vnv3we
8zqOiOwDHEa9N5/XNWNJ/MZgDkr73ocw9fMf1jLJq+/DIAlN67+z4K4H5TdPyqpf9v2AQSK+VPvN
DZVwMkPi7+ZDw2ES8q1MUIjX5TOZvC2d9lHeWSn7TjtYUIyNxANNGxhVW1Tb4mGgnffi9p697fsp
eGdf+v2t48o4Kod/+3F5sX79qQkeiyytABFEjDaO8RyJ1yROsTgUwXA39Xj3UYSJHz3KyA2ZL/o/
WO3/dyv6t4+HzEElRzXLu/9m8VoJ7GDLoNEudj59sK1GfGHeerS8Ej1rz9gcVkz/HX1bc0kZhLzz
5cU6N/31DeYZoNsQQSagvff2wQvDvsIJ5ZuDJrAATcwQ+S8ACdptgSN9AFYOz2ys5EOfyLNCcHju
bDneu7Mfgt0NXSQeQ7NOwciaOqKlTz78eU387e74nCAFnhZmyBw014bJPxeYANCSKe3WPQSUAqfO
y5x7+MCo6Zy2/WR8968Qy8dTylt1qAptP//5038vWXwOsZJfhiYtR9W39a7Sbb24EVK8DJ2G9WQB
Uv0AXjoydxkAPaKYOqQR2wQJdb/XuYbXoZK6OwnSNBUYKd3/16U/FyT/xot7AeTMt6faJF5ISsor
j3XCrF7VnvC2GGjx7WTlBkdHfzNYlXf+8234lx8BfWlAwU9ziodhfYb+scqXjDKnyCXyHp430t0s
GsXPHubCkag8eaTZWf4lo0qc+hBc6QyOsHmnpFitVb8+pT7fFbO8E0mP0jV68xhMqQmcdAyCQx+7
2O3yfllInlOG5O4ZJMqlq+2sPM9qgM2W85/cpJBFzYPbC1I4qgxoCQ9vXNbvvLt/O+h/eXu4roA6
njPR+rP4b6ppFcxOL5wBOX/exuiJinb0t0jAIHz0NtEhe4QMJB3M3JhqV9VB6R7VqDWzXNUH56my
R0G/3QnnU4Q6GCwj0bb08BlFyh3hTJDQQJlhoFbDEh817WhGhqk1mffu72+rALNzJhWcZGlOEtTy
5v52dVmIhpy/A4rsLD6t3RLcJ1lLyyEdU8YZcZUgF0hd3eOaYk68IyNJkpKXe34Onqaf+6NRib4X
FX+SEZN04eXMMySb//ZRpLUJdMFh1aL/+vb8L+ugLxQK1oNF82eXFzMIncH+2DoFMwk1F4A0xPyN
/NDjzCzj8OcP/23TpMChQAts4dP1CtaMjn++B16XwhFRivA641pPOeGVD0Ea2airOTygymrv/vx5
f5dPvz5ehIiEROd4vrOmg7x5vGgw6ECkpOWlshq+NZY7ofLwl52VefZN7FpevY89cNDsqfhBk8je
51Nen52ChYh41vKuXmS+85NUX93Sb47lzAxqz3S12JRkjH1KZQPebdbUVzNaxz9fvXB/e2lxEKIm
sh3qDAREbzbWFNGhRf68fah4wu/cLopeROXiFEtE8ko8Y0vEnAURKlZzfxPBy96KZO4B4TaS7pGb
jYc2ILf8nZpVrM/yrzfVxVnJX5L2vBt466/8j9Wso2VSNwsWhrhL0J8Y9r0ZQkbcfFABHKKPELsZ
t5p1grb1nDGo93gJgpt+ceWl95EQk0xtwYvUQ9bdRrOTxNgOrdlcTRsx5YOtNfo3DWGA/8uFRxTb
a5wKI4LgzYXzJDhVMFrIQMMJLEwblRgg8gHcVgU46zPkS2arsSgq2ofuAEUjE8J8GXSlknWrRvXu
W0zItkqjA9zQbJenISamkybAWnFrgSg4lZ5lv3fhv6/enMucYEWerLXfalv95x1n5i7TWUCoVK3t
MftzRf/Vz1HmF27yWImpP5RJaH3xOm09Jk6qX8K6IMzMnqq7rOfFfue5/JfLWY+mYRS6nutyK3+9
nN4dOXVQ8x8CaeZDErsoRZ1JXerA17exDlB1alJZwtpElxrv1V0hlvKWvzlLZ06u71zN70uvy4qL
4i6yuUP+2x2ddOYMp+tEhaNqEJkxsRU2iKQnrDLx2oZwrmRmdoe+b7FBBd0ACQrEBYr7cb8MM4F6
Wbc81J6Ld02PxTtl+7+sQKuID2Fv5LPL/YaQcQiYk53dAhcFreTd1rSvN1EQq+bBQixebwsXTPpH
a7b6o+8AITuQJ+9OX1SUUAAVZWkxEJpkLW5p19NLBp3YBDtIkfZMVPGSlpfFqdx618h2Fd/7cVof
ioWohbPi1PLerf6XHx4iz1pN0hxhAXiznIYNpq4MwwXihAg9dArvXSdBCPQtIcS88/Vy65JdeTZj
8mJxTx7QAAQnF0XuEQOo/876iCX7t4WIJV1QxPkwq5y3bfaAXy8dOBkcUqyq58yuqruq59fAYmxD
C++BXPazqxHjwz6Lp7mno6Tth7Cc4GQgJjr1aDGAfrFWcDJJIm9PSmtnb3I02NtFlQbdL/EPL9If
V+9hmgEabQ91kvXfgFFmn4tSBq/vPM2/r/kcYR2+jSDhyhVvjxOwnmcr74LogKRU3Kcid2+DLukO
UVXkX0eJRCLJ2wZ0l5oZbMTRD5WYb/wQaxLznD71Nrr7/+GSOGD5rHBrZ+xtjyKrESEjLY6xGwyg
eUifuVE8rxvaysvOGcV8DIpi+BSxK92xLsz4pEZYM50I9gtf5X6xEQj++Zp+a5vQsSYGiM6j7dMh
e7sCjdptJ6KF4gMy7eDjjOZ5x6CovqWmhwBp1dYHT8vy9OcP/ZfnjZYvzxpzMSYHlBS/rnu5n4Gk
Czk7pG3iHWl8rsKOQh4zXU5HkZblFRRA/Ul1WXZttB38NG7+FbTckm2Cyq+P5Od2t1YRoZ5HnHX1
HR3cWREJIfkiwJdWGBmPdTkCwSZa4gz2OX6pRyd7YaO5IYq9k+/cRfF30+CfWzkhgBSu7CtM1piz
v+2650XnrFuivdeqxQ/nTkuAxY6xwUsWOfMqy2swR/dMJJIdizAWT0I1ovNU9trF38WRk0iWvgUD
W7qmea2cOkl2xLrOy37So+3czWTLI6O0x6n7MokCmhvjCFStsJi3Y+agY82r4MXP0/lTDMmB0UuV
v9YTPucE4O+2bfyKePVW9M1+iAqq98xtUU7GvCbQsqmPB2o3zzzkA9numzmFkA1h0pu++FWoyd3I
laCrmcewBrROzH6sRwG3scSgiQHNWpDTTVaE1savVzexVxTn2LPNHRm/K+fbd+NHbh1U5izr8h9o
Tt0Mzds0cHIdk2S8jlQ58ckZtQHj7fRa8wWtIUdbK/JHGjndT+Wgf9nMfDnCP4kI2DEeIJWgFQX+
7lq3d146ZnhWiD9xkVGt6bGDiVbzFgJNgWwWiEpdu7N1xcjQYivwmgALiBNwWrIMxto6tpHMDkPN
Zl/OuH/iKgA+r/12POtigdDqhhnWwDghttWG53AfaexRFwLuQ0WYTpEGuzQJgTWlLXHJR9P3jTi6
uS6euHksh12+3qg4T6CC+TIHcVAH8nvZYjd+73TyWwOeB5LlHOoa5TpHQ/9Nl6tpg65KWdL3pVDi
ktl5dbBkx/uCwOLWXcqVwT8VzUGwiV+82s3PnB/FO8f133ptfABS/XXSEjDh4H3/9UW3vW7BOLnE
oIab/lzkcXKBiG7vi5AE+cFUZzcJnkONMGtkbb6WE0HCs4ysI0ORaJ9gCKEPpPSPP68/b09P/7kq
apwwCJhN2G9OT03L6t8uIOy7uTQ/inwCCz/I7mEckuKTnxT14c+f91vtwgrHSY0NFi+6zae+OX80
+ZhWQTcCoYum6CYjpvnS2WnxmQyBlUPc8m4gnF9DGpIzii5Vbex0XI9ZAqVlkAufsUWWLq/B3JVP
qHayZ79siIxvZHBrlwNrRJsvEu82qjLPJlnovfWNO/SmRPAoDEWA7JLOi0359eaXxN/rN85QxPtG
DIQSEGzchee2aINiG3b9APt5TtNLjF1cH+3CXZ5bnr8EQeZiA173hbmdEpTnx9xgvdyJkUPtNiBT
6TNeVZwPAhc1GR45ZtlK21+TPKfuHiv805s27KqaROSmf+0q72rFfgLlVRo/vbSaRDNM1nU6Pabl
6qMiqTiAh9rI6lMaEMa+bXs0hkead6FAUmur7KRN0ut9TWBisR+HsV7OSVjg3YjieO7w44X+ZT1f
RzvH7oS/Rz1Y49VcxvJb02SqOWSFky/7mJPEN0k+WgGPPgOnEUQdhWPhdbBJAiXIjsuWGAGRCLv5
BoYwEc95wu9F0677zgJR9C80YbpvaVcRGdYMCXxWtj5RXqqlqmZm6Yz1dmHp+ndF6OK7RemNKCMb
F/OVBKTSwUKSZSVLGqTS4xCsAyaULlVydj1QKgi9aWPvCxw4MO/aqEAu7NiIxbn/PgSaQoXmJBpV
VBdJoNp8m3Ul7gmilcG/2Sa+JbKg3M52s6z32nmK64iCiMgP6HhjXHh/sQCFDz5yxGbbZ6rcuVNl
RcwbM3gjdukSc5C1z57b46TA2sFZwiUz2d8QeaXvjVU209b1c2SMQ2SDAMQ7iAtDWdGDzhK4GKmA
z7tnK8KqFVd6eamw6Zs9Vtjiwap73AcWkIFboqD7Dr0037E2QaVPxZT5GYw1aXX7eLCCCbW2XTkH
/i00Qz+lMYxo31uKZ9mVOKL9WKaXiYyuoxRdUj3jQW3LPQFQun3BpTjoBynrajziXTTdfq5T63ue
cXY9J4QrtPt50WSxAeZpP1hJH43YXMgE2talsxKcrb6YIE14dMmwJhI20jRzvS9mwhk5z+cAtje1
jhR6XNLV2gdcnoVAUjtXHyIilwBmhNyEncQy2+HKz4ZjyUEfXGUHYAICdoZweBxzwb/M86Gjq5fU
8SGzVJgdaqKqniq22RF5PxpYvxzz6kGLHuF3Fg4WpNYJNCNwBB5dxwwSKwtuJ1gCy6SekBkpCIVD
GE83jnaX5tlayGdAKK9tc1addAUocDNbZJL4sBW8cJCMx6B5ZDfLLGPwF2NY8q3dZiqOi5MX6VEE
BKYYGvrljxxcg8ISYqPyLxv0dlu6o2F7ikZy4BB/W6vSXLUCKSydTg+ZX5MPW0NDdrnn0cPZXxoP
QbOXFlDTrZb4xCDsEFJpETan0opbFnVOLRzyYCERJKTJAhQxABviHG74IXGHcsem85BbK3UtVNFz
R1SAfGBBGREM9zgOd+OyjmIMU9CXwjgdu1eoNf6QQUIeF+ybt43wwQx7CaUshtIuhlEzp24OjMpD
cAgCvimQlBfC3ypvjp5LPXjiUpWz/9xrZb773VCzvNVjGW0jeOf64JgCXHwZe0zZLLqPetN2S/fZ
c5rC30IdqQio1wT4bCzw8HA7ieHqKCojYc62kw3D3phOveZmCH8YabuvXt5V7da3/DWx1kcWcAV+
UkK+JM6JfLe5qiiZB9wKW09BO8BlVGbf4to2PT74Wr8GjHu7I+INgwdyIowKiLrlhceiBie9F0XS
5w8pT0y/Hbyq6R9lyhc9IHahYpycXIHWlxOAhigv/spEaOGNi/C0I3WAzvVoYw67GC+m4iu8RRim
batVGvJl+sUqCSjEtalYJ2o/pVphsN71+9YPilOnE0nAdTHwqtPJJvc+GXu7B4wZ9o92O/QfFt2t
fG3C7TJYdJlu9j39AudDRDTAT+6uX11LDljOXlMkvVozEZRbtE7LjcG18MN1O027eYEhv3dl39tn
y1pwMy8q7YKnxCdycef7vnGO08Srf5yoiMd9VkwJiI+mJFWPqZ17BtIznUk0KoZzTuzaM2lHNpa5
oC/nW1TtmjwU1Fz5obCEwe8RLSUBIbKnSAttjbOF3NBl79NLw/s9pkG3oYeEUajsQkIEXb/2d3lu
teASehvASJwMIfDEKuQBTnWCDL9zyupiUZ1u/YgoqH1fLU1/nJ3SM5ugsZ2XnKQj9Rxbiq18KEzU
XfB3L/2pojalYuuHlyYqmivjZ7gEOe/ofg4yIJppGXwaSd2agHbbMK5gyE/P0iWGaq9LkCwkbS4G
nMWycqlz7bHEksEVgMtq+4n0zBaAzK7Pu5TaD0cakqjWRpmRCXIk4R2Vhj1aOR/TYYhxBi+Rcq88
BzqGh1D0T2aU8bINpDThBhVeQb7MNEFuEJPbhI/MDqb6MIkm+pFm4cq9clpalPSH4VICal/UNksF
/xfgCM15Gn3CvwhYGHbhunrhQkvYBXsqAqgpM+wxPHeK5ls00PueDZK6XW7amXTCHJz3oecfuadi
9CCtRl0mLp1TEbBHPEjxOjdukV0Nfe/53IWygH7hlIZkRibTF9UX1DokrhOZGQcL6g9rAD2DuB8X
vOS23uWIC5Evl65D8UOJdZ1lzVFtzOSQ7pZi8SG4EgJ5BfVDvBmguGm6aZqQ2exSwJRpiMejQTbR
YL7E+cRGWDEJoSpQNLxcvQRPyI4I2wx84lZfyiI19l3J2Cy9DskQfEO7FjWMvJ2Vykq2akYvIumA
4uNV+5r2HtwPf3D5NE75C8AmEjb34xh1sM7rRfs7bzG637rugplsnNr5CZLG0u+LxZq+D5O0v0pR
PCa8LVxXOwicONZCg2lwi/EYNDUJqXZtu4/xvDiAXehyI+ljAiVurcwG4hQkuXXrVBb9chlNo8Vn
RHZ5ysG+j2hvavAGKizkrmzHOSaIJSQbUg6WdcowvB0aW5TJB0X3dUN/Mx9OxtNpcgsFEMmBQ1er
3IqmjtQm61G1EOTHVlHXidM/YcRtrI1cWu8HHONJHKj5LPtxsTpJIEMSB/GhdNP+EbNTD8OV1CoI
UBYYLrdaUsphreNsdb8vSb1N2z66sK8Sz4VMtax2E0rY8VTZuCEPrBqE+HYrln0rowiwnAQdFZ5i
Q3zFFp+r99i2roEDanLr1PsGrGjLQr5S2A3t9aLxml3sN6F3llUMkEhZHTa6KOzJJejCpf9K49O+
rTGKkqPK0BKKfrjo+iEpgyE+2k0AnD8XLrQOMlfgmrqNqjhWp1Z0ULU1LcewUD0NCK1T/xg3Hplz
FmNR4tsyurJPBEw5ZwRo8XLbmtmk9yCY/A5ZHwktpGk44idNJ9dcJjxs1taz8eyPBWnCe9lPDChL
HVWvnrJ7eaqUCEreUeV+zTl1DFttoSHY9VOxdHfGgie4rbHxtieP4EswK62QhP/QBMDLFCXbMiFB
dsZ2uYFKX3xNRCk/FFFYwScLBiLKHa9onYeoIgCC3yXRCWioSX7OM9LUHpqmyrpDE+esQ2GTpSNs
WHA5n2xGZXDGTZXe90PptFdWcPowkG6mOxOWUX5xjdegbmNECK1kak12yMFl+NAql8HcZB4v6g34
KU0t3HiqOOM2VPHeYdLwkLYtFUbadCE0kamrmWurMDU3aTR46bVVqcmQQ6NvOtZ6CCgwNAFnbT2z
pirXLZ945FG0KCSxaK68AtytVK0HrLeeyQ50OGjuRn8O5B4SpblxRMwhgj1YEApF3kFM98UNvxJn
QWx7TArx9yyGh0HRWDbnuBJ4LXBlBN7JtnMfDEXrANX0EIztObDEUCqrtIRT19p4vOticldmpuFK
JhmseNkyW77ZKodgbFSaXNCbRmRVNhm30GrZsmEChf3WRuHUwmCqSFpUjID3hogP6p0+aX8k3sjg
ayos495lVuCeYmcpvxEbx6l0Mg1+3LivIf1UVkmYSkf9dq4VdtyjT0QkB/12GpONwRLZ7C0rTkoI
kSMAvMqbh/oQEvuz8XSrve2Yx5r8HnIFh0u+rLpYv/S6l/VtIFS5hImzzUzSvDKvbJ/JExJq5xMj
SZpsNhnCx8pwIgo24Si2AcWdaSAYnvK3mXb7Y19PSpFZiTLQCJH8NHmn8ms7tMS9ELTuEmQr4QTZ
WP7VxcoiYw6txLm580IUIAErF5HJkqPVDe/z8JCYKgwPfWlXX0Wmc3VslGdnV9be/tFwlAj2fVb6
39vKCPJO7MW1n6PRK6+KSIwTfW5Ix0MragaQri2/RoBK7tRE5b0h93s6JHVmwpeoR+u3C5eGeYVe
wQh7Ovq6/hlMs672Wou4OyqrSYr9EHrLC2E7zXhmohTflA0O5G3mCDKsU2Sw+iBEy3m2S1QR7oNs
kCNe9YV8NZXwPOzisAL2LJsW/JToumg3OfwZN3f40qUMU2QmoeN9V4OlXgevHEn8SJrpmb5d+tS1
NVxvK8gJ2aBCIu3cj5vlTCnfp3dJ04Ky7/yx+K5Fqk/eLMkaJoKc+kDCLpx3njR6esQdLPHsOXWP
SLpMV5asaIVzxPIARimngJM36VI54Y0EPFJuMDGBTSPuhJ5BJ5mJbAPHJKs6hTL13i2DqCEecAbj
kjF89HcTbbsn/P8DOPQR+grhrm3cWnABnbh8oArK1wQQa7hJpRWcIuo4AO/zIAeq5zJSD5YhUHBX
j9Y4bRzlmKfWJlp143qJno81W4v8wJSn6vYRakSMGQk2PuBRU+tiDZx9CHxD46JXhPd54o2JPrvo
QPcxcnI2AYqW5UwoCjlRtWNhpm7jtEs+pAkwBIJkE3zTVSkvaTR3885uidHGJKlt4iBxmdUXL+2U
3HUoSFieGOSdQknGCW1hukAwfUbvTtdLDfZIoUza1pm7mIOno/Rqz6n91fQytMAyyPqC8sg2l3mq
oTLRdFA3a1sK7qFRYt63hDkHT9FMh78QgUGt0jis+r5sdH8FSDDWRyg/MROpJfHqnZcKc41lsHR7
km9FcUirYm37IqMMJOaXEaoC/yExS+j9FNES4HMHeFD0nkmPyEgkPjdzHhVXv4mI32yiaqDjrOL4
sdOxFR6gSPnnzsiuh1ARj1/ShQbDoWXiP+8GRgHtfVpHRf0StYMV3bmFJGmcXrWk2Y4Am20yNJ+7
qGK3osiibKgY+u4gSyQcbJKC3KahkXH1EFpUzOcuq2LnTJAkQCRrrthTWtygpCIu65ppFW1dUX5w
YAb5MPjdihTQ9uvEWXbe94bSBzpr0xCimuXCbHSTx1+zLGQdnErOU8wcUN7vrDDOntlkguDE7NkZ
TjxWZGoUgrbZ1fKVa99zl+W31KqCGPpnnJE80TZTdi+mFexZLiR8lgA1UO/ZMHUe4yZW6b7yq6k6
ZQVcPJnXQOkXPPQcEnVfXDKvygmuYXACYGER0ydlIGKSYzxp9sEiQToQpTytWwjN0dZUdA92Q4j+
Zaek131cglTN65TRJ/5Kt6wNtQ/O9TigrCUlB5EcexOxzP1dPyyo3hHW9Dvj1JYCTTga8H9hGrZn
iY1W31eFnb/iic2+umNOKIV2PTu5sOAu0baLSpehMBaLlSySBY9R3MzbiumQIK+4sO4de2hj4Cyi
K54a2BXPjUWGyZ74x/xcl6z/u05B9doBeiVcoImhrbbVUBB/R4QkIOOpuLHLjhN73I6Nd/H5E597
RqVq06TG+0byXpHsyyyumlsPZzoCvAa7OunMnO03gDyB/c30JadrFE3e8tjkEXp0WWFQ2Wpa8Z9M
KbPuyhMJ40JYwSg/u7orP4k5ZRRZ8XJ6YPsysh/ifh7MWSR1fZunVhm+dr2TIfEIUkJLqrwBekYN
W26jUdMEDIIEY/OEOrQ46pEEr92k6+LHKAPs55MXZj850dfVsWmIF7/zp5nhawV96dsIMoAYW1+E
d2nE/3bDpTkhjveO61FJmscbp/CtR7R/XnekZ6T2jKZjyrWpMPatWOxw3iknoQJ3peU+4syWgro4
iX6gghsc+BNlZp8yKNzwxwAXP6SNDypiolVccCQ0A5XuMoBmXqrx2pWLQ6NLpik72RzFPYCruTUb
i280b4c6Vxy1IY9LYAsGQE6hZPkDic1yDotBfKMriICliEPMZ/YidhYnLUKSal19mpc8dzgvzYqw
9LRxPmfdFKTA8TUKNQz0Vr4dYrCPHO1xdVBlWVpfUlt7pAMH+idNbiMfI1eBHPVDY3VPLttSsO8Q
hlSHbiGvnNUxdjG/EjLnXexhcYq1yA2nbWSFZXrrVmbqdqaAzrGzFGcbTOCeOa88jnQn67BBWd4v
1G0Tx/RnPdPJuIR9O5WXJm3tW2KW1bNxCaqC0z9DBnZrkA495Otj53RhvpMqpLacfRhpN04DI4bQ
s5zzI+eZ9CFpJHS8Blp5t6GBIW+xDav2wmA60IfUtStzB2NLdne2nH04a8M8cpgB7NJ/HawcGOAc
mu5Yp2jEi8a2vpQB7w1SS5McqQ2rnl5I09yiSp2jc4wgNaNWsGb/EI0Z+FJdFF3LO9+P3tqtADtJ
W2/xjy1Ca3lvVzn+m36p55Q/Nc3BR7qXDcQ6ty5psqiybU984wwAAtpFvY9xWI2XtrB86zmLXXu5
9I4YYM8VeRCdoQBnpISEdkzzQenQulFAAvKDbww5RjFL2XIdK4pTt/FHamw8qi01BCHRR2uuHbDy
VlQWzn3TpvaZirKnj7o43b2hXhInUzoS6bqIqL4h1IX6S6vRzNzBqzTFZfLr5pOXZ/IbOmAyZdOq
T6GmFS3IbrdLHscYJwaUHVtzWOjybL5i7+yro05cf9t17OZgBxtkWzNcAliBZTXMhLfo+uNiB2xK
JnEzZ6f9OmSuHJBKvelBteQ7j47Z52hpw49E+q3i+Jje067kKDjTq9TzPqcO/lbnZfrNrofkSzxm
ej6FlolR3wSl+k5zbzh7ZhDy0NkxUME6amESk206PGMUSgQogzJQW8MvQ7M3dUJUEwkIenqgtt56
rd+dnUzIj21uL99z1fXdWTc+eZkkatvZgfe5CY6JojfO8KkHktuSXS+vdbT2PWkJG3KNM4f1SU6Z
4Ews26wOvjCrneMbTose3PBMDOKQV3kVPjVokCBow1gZfwTOHJEMrZKICBfjIVTNeP7ch6WlBtnm
IDLGHcWb9g5ZIItbnY/M+xgH51/rKGUn8eeU9N7Jk8dCGcAU6eJ27ma1ghy5BXwMabsc6R2/o3XQ
NRGGhCyeNfEu/CRE6crA1IeFGfSXccJJ8YAzSK1hBmMur5SOwy5oWWo7wFzQyemrGczzbRwHJz8d
y++No32Sgbym6r9Dvx0Q9BioiZulS+AOIY/iHE8SAJBEjv15dJvSqHqMK4h4zMTQd2wjxh4fvbZV
M5woTHSnidJqx8bEPmDorHnfSh5T2E1iaPa2C/UrgjzkXNTQM853VeK4tHLBhu/yjHzUn5O/ZPnW
IMck+savguWaKdKily39cFIDM7szJ1UzHNsZZO7fOT1n824WjvUTrADnp8YadLGDSzLbz9XCM3O3
YOrLeHWj5qSUJ4ObqnORKE0tDfqtLPIa8FGRW84uBbfzBLqH17SsFH1TlTZwmOs+c6JdpmIngyJM
8Otm6nIe3Dh0gXlaihuwEfFocMGijoYkXrbuBUg35HhlB5W1YZnudv6cue4xK210pjYqSbnLQNaw
y+JfzT4Z8FcOJ0zIwR+Yt9X3qEN6f5MOXZ9fh7FxbeiXnBqPBQDhe2xiASVGEpC7Cn++G/b8A+BH
uIT/CrEuAd5eJu+Ui9b6aFqWq01TLrnZsTLHMccsh6WMXrKNHw8Fx1OSMmPecPZ3z1Zh/HqLURQy
3KDd5E71ZZcdxln35shdWrlcsajgTod463itwhWpHiSNPseERA7bwptpbMIXQtdiBjUg9fXAOu7o
FcIQEyMS+F3N3HcgrrajFzeKqYWg4yvFyaIr60fcjaI8uNYyyq+TCPRLy4L3iYJpADc8rwHSQvXu
ber4td4W4bS8zlDGxQX9b5ozQgDzgPLVtUmKamSqz+HQEBEHVD0UJ1+RaUBbgXvVpP36OvX5SOKO
oxrgPmURHnXKJG5r/x91Z7IkN5Jl2V8pqT2yAcUsUlkLwGYzH0kfyA3E6XQq5nlQ4Ov7IDIrO+jM
pFcuexEiwcFpZjBA9el7956bt7m/79Etc3yqEkkmQRepx65wq1c4vhPzU4aUhNVHbnSY0BO3Ycmh
TjKrdtt0Y04eCZlNvTB51eiPBRInNuWb28UgOuNysM4Up/jqutF23jj5kN7Ze3Nlc8DIJ++E4QrJ
SFSlzNeA8BDSVKQS6YsyhnTLFMlb26DCuMmpFucQtSbLY+JAZ2tpKrdXOlptfVtPhoyD3K+J/cwj
eDyKv3JXFMaYh26Vk0w2VTkxdW4CEhowV/umMov8kHHMtfxEvZbTpsB+v8tYf4ddWcReeihG+jV0
0hibbuJlIns5dnV0SRWf09m7SFaBJ+fM/JgZJO2FcSF9wXKOxI9UZnB5AjdXNlAnMyLxzulXCI4F
rNxIBqbnkD/pV4cEY0b6xuGMCvd+9mi8GE5ucoSCUkDKu+KKF8qOTp2qdbntGkf/Ch5k5TPPkxo/
kqr9E90D4JLV7UEODt7Od34Emekc0YzB31YRPaSOHsqmH+3hpGvJiF+wkt+lHikm04bb7Wh0GDtV
OZyuh8U8zY5H6vq0iNOwLM4hAxEXlmMfP9Q8s5TtUn4x9NzeWl3lE84X5d3D74Un7wXmbDaY6njj
tjCRoDjvRBt5MefOyHRkV2H3BL0qkmPsuj5jHIjleZczNCldRZ+UYd0HkhH3vf4SAzAqEY5RBtNg
/v/dazOUWoBgVctutEV3M9hI0ogIN8j0yn0dujI7lkINzrQ73YO7n6JN6zizA2NrMsnH9XWQDYko
HDDfdanbKNs9WvkcqpHETfCUWHYorZMzG52860A4fU5dMS3XRpJ6aUCVOmWU7jWCZWVEQ8T8wgFs
DsFL0vnM67HdxSOU/UAw7GGgwlDG3raRKuprmc/xUwJ5a00EBpOrtBE5+Nz000OCGdsMy6X/biJf
Cmnglk+IXodbBhvtVvdSJZGxjHDJZde7pBMhJe1rzmZcar4kJ7mjMFka8vIix9tAaMon8khE+rLA
aK/mgBJbK59pMuME7yywnmFsV9n3AnrlnQSjqd8OIHyZfCOfG+ErtuOyNyxkVqzQUfXVVhBvw66a
tK8oVVCT6zK2BlrX1lTRVM01GtgmqK9dMTbNlxSYm/eRwn6VMv0khFy/dgKhxAqEWGNFf1Z8WfR2
52LNU0lysgFYY70gw350FFz+rdlDwYMEOX5r/ezL6DSk30QFiDa5XBEXw3i5sMabKeE9//5B+MUB
st6N8Icw/VugRNDc//y2Ylokglah2iE6qa/ZzPRHP077PWTy5VO1prU33A3Qu/1WBuMQmY+2M0Wh
iUg3FCIeM+BbhfmBPO69+JY3xaPBNRIu0htQIj+/qZ7w6EHHlL/T8lqeWr8a1vNBkx6JeAH2yVHz
aKOw+ch1sD55P39FNtY9BzUa7leQuO+kgY7bUzhBwt51NU3spO2oPDOrvUY7j3wEfzMTM87MUDbz
5NRY4xP/DCnWXrkcpOPqO1Db/q2d6d12aTNqpd9/Vf/s3YHzYK11MNLr728gA/FzxtTT2LHC3kxZ
2XVBkhXNFSTTYfxA+P6Lq5Jqz3KQteEp4M5A4fHzNxAzVI7NQbJoa731begai3BA8gm2/agn38VM
rdYkldgmVk02Y6XTAc9rl2l0tGz/3Y/trmG7Hu19Syd7952lpgd5NVl6TGwkKcz3GQf2IO4S3w89
crS+//61ft0WPIHw0dCRZWI2fr8004scUFPEy850a47jLnJQIgVMZoCVzcGqY7r7PHic8weKgQ9e
+xftJYp8f73iCCFx6rvv1odOeRFTJu75IbHi+6mg4e+JsTADUF5k2tquFn9wQwnx/n7HO08HW2Cx
wuWgv3/MjCEm/KQ2SNgdUgivHkAjchRGvdr2ZkFNbybDeIR5ro+I/bKGILHSqPa0rTjYcyTSj6Vn
UZGU+rDGiuplb9/qWkaUqKEtdCUzygHuGjr/YMyoFTdRnnPkSyzSyE/IxnLtI/fI+2sI+NpgBuGR
hofyGdPnz3dtnynuoibm2I60+RvnHcKLS1yKn1n+y3Mj7elL4zWoKouZNY3g7hKFGJmyXrsaYtl+
7WAwR5q/jdRhnGrmV+XK9G9883/pJv9nb3ItPPAn8h/a7ndvEj14UTDW3g9V5Rq7OYeD+6BXmgt3
v1dGd8LsNvQvv7+zf3mguTTcovDs0G0LDx/7z6+KXElvLQg/+7oamiP9nprKzLLvqdGi7cKA/Ar8
6HhoZ4YlwVSuB8bJNeWB4fNH9r4/zMh/Xmcd3QRcxfqy2kSx+7yrgKQmkkpn3AQtVEdOV6EGPFdd
J64Afi/upXZEkZwXznzZNU9EZOxx3AFdBMpMlGnmMrQIfFzwJonruj9eELgys0Az1hrnsTZo2Mx5
x+/obccyrmWdfc08hQQsx/S65jgJlrMAzrUeH0RXRxc/QbBBPExHs7hWImmvCkQN7imzWOdOKTkT
gE8X2mqbbqKrEyzWBA8hoR8nGCuYBCpxAF1IFJk4Y10Q23fPNuiY+YskhCq9gX9NG1d183Kux8R3
zqbVWua16BEuJXaqOxfJrZaH1hDjv6u0gYMx8lvnwcXTHW0mv7CnW6RssQppWuKEaDG+7j+4Pd4v
BQ7bLVBhoNTcJKz471bZOe9LuoyKjOuRmRVMAR8OIN1ObGVSdyFYmQ1ev7CxdYDp0G1NDQFg7k2h
HyVDftaVN6HxafR2/KAUeL/rsQ4L4jcdf0U/IJd/V59g69SBrcl5v+R9vOl7CTcdwW1NawRn6gcL
CBvpuyUR2AbeE4AiHG2oP9x3+141p1rROb3co1Rzm1XwZVQ3UdVkPwpTq+etiQkC6VaKGuxu8Lvp
0R+8xDsNtAXlzTxiQNlng7T1r9IbOG8rG3HRHV23+Br+LgEt0pejdc7QIBlfKoKw1OcmTpp821Am
q21dd62+tT0mGxt70in3uxn20VVU0WXHuPLHBa+Afl0veiTHcODqp1tXTTLfR9mkCcmP2ZnxOCRS
zYeus/LlwTWQe5N+CSWTzIfINg5+RiaipWFh26zj0GffiLy3vorookjDBVwn6cpR2JX9rG3hshVf
RSGNvW44kXPKjRnVLaasCGYuQGGJsR6CCbW/2d0g2W5txuXUVnsGYEWMTXMeCGviVNBtB1Mbo4eO
If0eljlnPlL5qldl6mO5Q3PUeuiQ6+az3woMKE2jDT/qqnCJBvWn/JVdg45P4ZtD8cxwRjRhHyfG
51klaRRSDpntU53Z8ig5PhXkidjjvVnVDttaFFVr6lSkvpusrCzxFZb40MyG4bNnlv50nBgWmhum
0t3zuln5QYOiNCZfbSJouLJiLw8cLzd/GLmAllsl/fxGQqn1ycyz1v2eZR7ycy1uHHKAhijKUpzc
kyTatzNSRg/cLBeia/IsLLsJXrPr4SXdIq/JGwRX0bCz3AJaddEq+oqMfDjFIPUZSDzxEh1aGuB9
4kLMqql4F7ZOdnjOFcev4qVy73BgXULdGMovnqL7G7igN+lnOXX0lQ1yqdayLQadDgvX3ooUqc1B
qnQWj5hlcRiLpR9PlgE43x21xdui4yO4CxEuA/14SGvvkEM3KjZ27HVvKh0ZMxaG5BzZQG/QAgRv
TBsQqvXTuWEDincKGiO5j5x/qwN9Cbc8x1CAzxOsxOZEZ93FgJW4MUl8Zpx869MyrbEWTzDfDCMp
iIdojYqZBTE7QMDzha8hLoG1g5+ZS3IOOiFvRYLYnb6OnZM0bk6MEDVidurQdLrik4602Q6MUiVn
b8ws7AKNY78tqaC9jxPFIxmziuabgh8nXJ1l1buhM47whTSeW7IL2xdO/46/dqaATKdF983KFlvs
KKM467g4zMPaslQezlZRu8yDY4KqYUT4oSgLyqcpjgTA5Ja4NccAOL4tibjQDlpRfvadFDwysoHv
aEiao5N5JLnjmcisXW3CRzmWJt8gwJIcjSW+GK/ekMqwLCGJZTMh3XVmXhJh++zSY4nwt7e7GmUO
fliKb1gKJ5DT8SPt2KG9kn2t7nUjd2FYFrVxQcKpkVnVu015oXEJH9JdXDe6n8QS++cU4La9QcnC
Teq1i/hSGjodtS7BMBjQUONyl8gU8ZAZEpR+SxlLiFemFCMryHQtI+4ouwVtH8+HWdHaQriWkpLg
SzodWHbwJQS5HfVcDXtZo2d9ySrkr/IdFyj3payTedpCuUxMOtFaSUx93TxbNMncoFpsG2y0cuBX
kzlzXla3fKBTIpgbN0MrEjQqm54mpv/VyfMI1i6R/j8X1KRlOM9auWzKOpXqOKZeTvaqrSviHhfw
4QujmCLEppXCcPLjLU8FLYGpFrBkjDL5kmcYXA5+0ZDd9odlJvIl2ZciX+rHNSUkBdLmKlY+ZohE
26MoI/qHW+xhSpJEMgaK0qeqBSsE38xW+XZB6bMj+7cgA6nIGhx1wtejXRmnyYK6UqTzXW8Vrb8F
92/dlrVkxFFacXXfRY4tNq1ernKQBW10uE5w+qAAtJnQvxfWa51Rt2/HYnHro2H1y/PkxJQhZsed
mkDvcp6IxMiQlyBRSje08HEhil7jIR8nAYxxrmcZVpkpdnNEK5T8Rh/qPb9RhW7tIsCNdbt5dWKb
GklVa7gJInn3bsoUy08Z99HXonBbNxxAErH8eD7Cxn6y8ZTM6fKwQPIqAmW14hN1W5mGzkgn4ggZ
bNWvE1GchItN6iAg41yjfSU0ESjdItc1Frqbn5k1qcdUMSNlHVcqvrdll31vp8W4y/WqiQ9OCXGT
BWuNsZUqMuwng7kK0fYErrQneAsaPkpHsh0xU3syshJX/oh+r9oy4HQ2+syohyACVT+1dSzGTeuV
qNBZppgxWzAI4XnMvrXcNqUud5qPUClcFoJVD3NPqRQg3Db0nVabBYdTpgBin4/Y+iZTec4utvrY
2aWV4TVh3InqDYcbWXwD0VQGWtdqiFDX5I6HBNHdYlk6keSletyUA06whaCEtYddNa8eo1edlq8g
ks2Zle0eRoeIrc9155kKffUwGrdKLJ7zEDnceiFeXzY10E30tvwxagLXBo60SdNI3osU8w6O71Ht
W6qHjoUca1bgI2LjivS0Pt16WORtPrb6td+h99lwaYev5pxphExmUhvdXcIqwc9Mhg/zjmCLbesq
vKC6EnrHbtq00XFMtDw5x4VlPBjT7BdH2vb4vWjX968ZuqwSr0UT6XeeXlhbdwDks0F7FLdIvoy0
DIy6eerthPziuES8tjPcuCoYeAO+Qs+arY4Ov2B4lkt5n7Eqv6L1ThMuIrCL/dTh2UCuWya7OVHD
oxvr0SsRP+QHk3KttnFW1C8ZB8Vl1yRF9eZKD1Ffy5NZhLVEb4VFoSoG4rrLuWRxyuiFTVPi6mg8
2LvwXdgEVYwYOYdgmhp1djnyMAM2lnE6aFoLhqfn8MtpGIDXtcjB8zyA542Y2GqqcXf9UDmf+iwl
SMQhi0sFuWN2/Lzu5w/uMk8d24+/XMYqg8cJ/Kc85oTARzx4A99aX8LbbirbudQR7MhQ9zA47KLF
wiOpEg9rn6cEUmct7Ylaset+Xu4w79VABjvCvjcjcYDFps2Kmem64xNraQBO/K5a2azJ17Ww9qnK
3Jb7vKOpv+guWs7e4z7wZf3JKFIhkZ8N3cNYz/lCxWhbYSHWDlHMc5aEcq4Zghdpr7StReusDBa/
Uc2OO4UnSJoc+QoSfMYL45zmBaAVTgND6aN9ozFUnkIvmY3rBQEdS89i1GpTEloeX8q+HNqACO7o
qz1K+61hObGDcUrtikyQUdxifmPAg9m5z5yzVpKwvklr8tFPHiB5d5MVLNYXOBh1vSJN03rLfpBY
WzEZFpFr6IA8dHKj2vo9i9aVxuT9SpljbwEsTmznk1VJDYNPDLzz5JV8SZv1KI14JPZGUh90hGQ7
kbb2hSp5mTd+ppM2aqaV96xJFZM6pRA+BCUgGO8QyyzG8Tsni0a5AfxnO2uoecvAZVzjX8cR54iN
IYzFC8k6bpabzHYIZfHMaPC2VNX9cqBAj7phE1cDPn9QD8YmFWgatugjyYAbVU6hKMkETp9rhCP2
Lh8rwmMI19GIVBRWfwVCWitOBQ3Nl0UfBG3goUleI4fvOsRNM/SXykAWe24KM3duQBw544/OjsZx
myHbH49lulh3WppY9p6KqmPVR9CmhmBG8bGmFFv+FyO2yoOKE5IJ+VcsPE0dkJvbpIs9RhCjKPWt
S9Oi2KaahpvNstNeEgMl/fQ+dyaSxB1Wr/E4ebmMP7uYL1f7Y23KbZIRXnGTLKhIrgrosPkON4ic
no1R1hzHu5mkejTPoH7cPI7GPUO8St7n4LCxAzSjaQwMfZxu3jkOyQ4oClXuMZqNDWyWSC8Nqv4G
bQrCfW26hcfa0tLK0+pO9h2ydRe+3RSaE7Mr0oDplz5ZsVXdIXbE277ESAMoL0k90meZ+N0Hrbtf
e0hU+qhXDM91TB9qxs/dHEIpbeQBctgjUKuugT58rTHsAeBXmOzrRH0E410bZ3/u2EAKYU4AN8QD
0AFh611n3OfwnZMOO+zTOSMzyEySkJ0gvZ/iftgxrSBeyi+nZ7gywxX17kc+8X/28jQAgInROqJT
+e7jDp5Dh7llKqEnE6KlodJAWnSW1T5MVtw9+kYnf+R9hV6qSrqLZmo/ft8eef/668SG/gjibS4E
/dm1e/InHhXt07ltMUftaddUXoBja43D0csjoqd+C7Wj2S5eNa4aPDT01JbN5vdv4H1bYu2CMJ+h
2DHoSgvr3QWoqSZ0oO4zeDDU40is5UlLav3J56MTnzqMX2z24g8677+gEtZXpRUEHsxhXEmZ//PH
lljxRBvFoOW17JGJTXIap7InKi/pko2eYmqQqeedUwOYRo7M+x6URPFB/+eXSw/1zv4DlgCyWJhr
hOKfL73nTZiD+Wb2MWVodbIdIG5nfRrGKQR42CznBlIUiWqN1X4vfKnfgFDpu93vL/+7rA6wimKl
EYEqYA7r0CR7dyXgsJSVYSALnycox3ROx/ab3tbT8r21m2m8R7Ui3LClm2Kvlrj+h6AQT3Y5bKb+
qk87I7/KrUlot1npV92Pqa9zPL+J48qztNxsOVABzGOAITg7UAL3BCOWUf3DtmKHlVZrifTIGvQw
odYbuX5elDcgLG/iatrVlu5EhxRqVfGAz8KqnhGEe+LaSwccFnYcDWSEtmjXAuHAoTrk7jBZYebQ
/tgNlW/leMWxFgZKIxN1whlsV09M3GdjOwyi+I5HVCfurkUtGNYQwj7Tdyc60AKPkp+zQkX2B+3x
XyaShP9gx6cDZwLBsV3z3bXW0czObjZhIYPfvFFIYnZR5S0buxHJY4oC5GLnlTqRmloFFWX1Ddh4
e5/V69B8mJOw0uvq8Pvv3/hjcvDnBZAJGJM3D8SlS3sNxNvPt2FPyLPUAM7t/M4D6DRhKdNOfYki
7rGfCwAAXjRigUQ22YTS9Bdi711KouuWRtmaowYU9FGRiNEe0bPN+h7ZjkFa+ki34zsm6u7Rwx8v
D3NEp2g7lVrzxSXPAXGnUvZzPdieQ9HqNk9a1+bpSaUIfnOIuM1OFvoSHSyBhyAYGgHyVYkSVQZA
DKQuRTRTFEr6fds8iWpkgkM2umd8GVN5ou1hW3eTmap6l1tgZD95vSObI/VmrzO3qWJrh6N9Ij5N
S70LEXaGtYFZbz+JZmlzdL2NaumSDxGZ64ZLDgYZjwNHXEgd7a4i+RZbF543zsYjPafQ6HsbsYUh
+vR2pkJ1T5x7mHRDmF7S7azSdrhxRFvSOiyb9t5Ka52dFF3OfHQg/jiPgwEgS2qpiWoKYYbzIPmi
HqexMl86zR7qc6fou2zJ27OInYpEFO/KhbkKgugOGW4sqmXZ5ejKkuupbydOxt3ifbZGa7bDjOzN
+44HqwwraCHOJqUoiHdFpNFOc+2CbEQUA2Ru07LyOdx3TMEYEPrjtT2mxPbBY6BVDgiy3fItLNEG
M+Gc7TrbG15q0j8J5ICtclKGRAM7xGm3G9SckrjXDXyEeIgdpEsTYE6UAVZHTGlhaNsOfnxyM6aw
bE6VXnCb2yiJxpAQnmp6BWyKSj/gBgDCDFa1h8HDBEwzL7IlQhjwUKfxWtLJ98hVvfm2zjqdDE/N
7Z45i1EBo3lBAtdlIlY3svMb55489PyEislAKO45eYw/Jxn2qJ0qYxcZmYz3paYM+4zljw+dQINL
riEXELGYMD6h3vWsFvYC2KmiNaI3IjsxPuXzhFJsAs946nLldqdZa9EwaU45PRZZN7gBLWB9+GD7
el8jQTKk4LXXlJs1JcV8JyIAbV7rRHkRPpdAwZPKb++WljgX6pjlWHKj/ZsD3PX1KBBWehffh+G+
26moQodhFLyeWWjmJ0DFrwB7EJwiNfkW2+307fdr0i/TW14PJrbnkxCBYAHY6s9Lkqv5dQ4NBtub
a2OQcVt1E0t/12J4/JIWIGSgV435efBHoq2TySI00hdqz5Dd+yIc+ZK5esnJ2LE20+LCkgUSTSxU
GU1JtPGRyIUUQtUlq8fyEuN/xliaWE+//wzv5+3rR+ATCOExczE8/d2qysEsiocMvJ5U8F0wFxg7
FwPUxnEXmq1SQD7T6f9dBlwI+9+/tFgHnj+t6CSBoKGHs8aODnTt3Ri2qgYEkUPk7AhtXBx0ixkk
3G4qsYpFuj3416UY8Q2hM0bj2jkSkYc2pcuz6ht72Ige3HdItQjCqeNwjSPPHMSB0yVWBjhby6uT
O9xrzkJHAksnpxdCREnN2Hn2gIpZNoZ2VScu6YsOjacx+P2n++Xep/vPtUUuwhJkQJT7+d7QyjGS
ZTXW2JDndOPQ6PkhU8CtZICneKEMLf2gQDXXOdzPlxOkILR65GeUihTLP7+iBCoIZ0g2+2nWaXdH
klwZbyjA0WGxZCOw2ik5u/Qhir2QrSOClIrK3MQm122r90k2h1al4ycBw+Ez0HHa4rHscqtHepDg
EeAghuHYjU28TAtT6ketGNSDFE1CRrSu06VPqjjMOQ7rB2x7BYdV0tKOGeKN15pj4XZax8asvt3j
H5f6//w0z+/+CMZ+rWoioGTcv/vlf9/Ub+Wnvn17669e6v9af/Qff/W/f/4lP/n3f3nz0r/89Asm
AUyO7oa3dr5/64a8/58w7vVv/m//8O/R4Z/n+u2v//laDWW//msyqco/J4SRDiS4Zf4Rn7O+wt9/
8vql4CfBtr39R/XjP65e/tnP/T2QnCwwA6WWT23EoRCmJCvs9Nb1f/1PzfqLx03HdJ8ZJaNbStB/
pIvZ1l9QPnKeZK4LTN/8UyA5f6QjJEUQQMoCKgXf+HcC9n4+OayaNk5tLC+EjTjrurwuAH86tLXV
VDHdkho6D3jZffSi2joPKO69oK8S+w5lBz0y+v4cMOwPnr939eIfL85JjdMyuFg+yvsHUMchWojJ
jALJuTWsptbojhohlhh96ujYNZDAAMw09hw4FfwgaenGRmqld6GZm+H/ZFssQpuCY1WME+068Zvk
bT2PM1rNOMZ2dObKik3NeZ1GdRbdJkahXieylNUGpJYVYG6MtrK1+6dWB7sNKrzoD9ClxffEGMk7
rpjDxjs8GDKwtERUW2ZIRN5mQLmiKPbvirlIiHpl/hAQ6lGTfU6X4zGLsn3vedkX6VAqYHKCHsl0
F0xG4DfMt1vspj/m3rCvPBBDf4dy/lvP2v8u4e//tyeSgzqxMtzC//qZRAJTjdWfH+N//NDfHkhh
/IW4Xnw5nkeXxNB97vi/PY9C/4tuoDdCd+OvCPk1h+v/5V0KaiNT/yMEkIKCPbiDtxr/9T8t4y88
i2t/icmDZa1dn/9Zkm7/tvT/bR38V7lw7s9bLspXIKDURzpDNqJofqlY8hSiwuJkZUg6c3yrOnM+
VUZeoOpE3RAtXYYBAq8JnDg5V/puFF3+yJbxXVb513E2TwJZVMoUbItuYNnWcw0RphpJC7QdCNkL
SgtyJxDqdxYlexF9Vq3r72jWvQx1DadCUbdrzXSDZRSFXxk9Ti52NEcvg7yNAHRrxSH2ZowjWCnI
1vKp3IwbMajbQudYOZJWEJiaceW1ifjUTqcKbwVnFvSpWvygkv4N8wh7K6NzSgeSDNdNeBMNHdHk
4LD4g3YInDj6ZvjTIXaa61LZF+Vmz8I1TtZYrJ0AuHZ9MRyNupDb0c8ukbCHcHDqe7J9in0JMGkT
64Bhk964W7pGHCMtP8MVexYEKl0nLGrDbGHuQdxG07cKSRCudk2W3nS1YizCMITysLulPtUwMoAB
bedDOmr23jLMck+I9tbLur2LLC0UDSywWhI/JpzHvtPxPWHxNZl1pMAiUn8lV5jmJ5qm1009hr5V
3es+BvQBL1Gjtu3SHhOlwrI2jyBBLqP+hwnoMtUFXm4viIoOBEnKGpfWn8Ff8jcb98HvCqiFaIyp
nCtUhAgvEWru/aJ9EIoZ/ByBdAFHfTVbVr5NsbJwHibC2+TNTPI1a1UYu8u+Zs4NsyQWx7ipPUQD
1Ptx9IkTCdWFDbc5W8wQ/+ymZIIR2Fa7TWNkNIUL148Q+dzLjhpdE1E2h8Z2rqAx7Og170u3qTaS
QmMjs+5MQh3R3xEtmRTFiNYWeDjc6pkKyw2zsse0MTYhk/Kd6Nw3RrBdYNWr0g6CT9WYRTAk7j5K
h9fRMi6pn+Hgp1QLMtpIdZHtrcbj76Em0kW/yg7iQ0qWZKib8wu+8a8+7s7Za7rdPJSXJS8etS67
BVBz0zBtzrrxcwTMLGLMk6lyy4Gb+XJP/Elq7JM6XYIkZaAyWd43tD175SFAcJgJICMpSzx6CXyf
oTpNrn6IAELRoj/qpnMxK3V0iDAJINJqbF66GdQWsFrun8eodK91TMUbb+AM6a0Sqam6kJ4nKd+a
A1PiOoz0EixgBnFHlEgrBn9DvlGIMqPYgqn5VJfZjmPt1p2jJyi2JIiI/hvmOeQ/8asltEegbM3J
lNZmHq1XxAsvLUwDWPSvrk48uKbsz6J189fBST7ZjB6Va1xMe74Qihtkc3MQ8OnQA+COs5N96hho
lWrM9urOhwIXeLN/gcryEDfpnWzQNVfmp0ZIqFkaQaHcLeAWBdyx0HfKzyIF8xdlBo4eyNQ6OSdW
7j+h0OFgbxIXHb0sDbf3YjZ3rQc5PaIHWNeHJWVb1lM/tDX9QKzvCI+ZuLC6+u72+TH1vkORcAK9
qz5NhnbqoBsGvYRf3LbDuPNKFogMPaPdO/0hn8B7OoX1iq1qPNI5LXa1ejR1eY4kpt6i4AK33FOi
FJ/5RQbHxN3OjLTx3HzhFo3CPBPXhWsxdWka9DIsNo2mnQxn2MG7yG8aFBBHp7V3hJt9bpbuAZX/
zWjIOmwVqPUKxHGv9/BxDJ3Ecd+k613HD/hWNw6zgSbzn5IUSKeorkbY9RtvTA4FIqCN7zz65UPs
PUCBWUJUTTh243kDs+aOvBUW/mW8AqAQFEo8Zm277/1og6n6tYJA2q/SVH9uLBKxfHClvRJbI3fC
tcazVXKtp+hRIquEa5SgsnRcdJxlUA3AZUwe3SCdgIl74sF2y1vX5mEblpSnRFDbzFHvBKIzj/Yw
fEnclUKCrEEUB8N0boU1PA02Y7bItAmRp7mCWItlrbCuyV0hO3kZv3Pkq/emRK5tVundoMavRSXX
GbS/fn/eQzuVd34Nlgo3ig1brHiZ4gTAddHeVY2+KxZUd8JmyXXn8Wka+FVnARfSyyo59Jr/DSkF
J3Rlnia9vGUpUAHX+gl34vJpVPFjZ5XfHOlc/LJ5nS0BrCp/Zjk/kgV6zEd/wTYOdsUYHvV2OKB/
xcA6tEc0ADzNCZcb6csur+cBzAFJ0bZTkvzFID7UZ3VivPNNc1CfO/FoBIs7beq8v5qF95qPCmQS
E7Ot35qPpVPgfXPyfhul9Y2arAs5My2BIf6PibPqbhbFwCoPvFIRdwEA0RkvVSO/qkl/xlR3Wqxi
31YJDsoG05X03ddFjedqqG8SU7fgRmj1rh4VtBVWhsCV5VNppM3OkcltYs6Pha69jeRvIEjoj9Zs
3MNIRhXsuIgTEKq42ZVV9bdF3rwgLroX2NIC1ELXFmqaHqH7pu/UmWkD0WqZC9vDcNatvNsWyj/0
rrNFxQaEKUFTQjfuu5uCxqqnBxau9oLB/pCZWhxilKnDuh7u3ake+YKICNCx7PozHNtqUG9KGp/6
KKVs1sZz79fXbB3ZOqpm4h7pW6DuIZRgh6STapdo813eoh+caDjvrCq7NbwVCurdJRW0WDoiSC/G
PGfa1CRhMslvnUKnOPrajWllr53wQNFEMpjLJb2imkGlh4Q4wAjwROY40oSlK4JmIvcSME1QJ9V9
UsO6MJuePVsc2or5vuZnqMSddusZ43Wxllz9cBF5/pAzw9B8E/gJMTUQHX8UldpqrXcePXgPEAJ4
tiZ9b1nI/U1JA3wQg3GV1F8cxNLDQr6J02yYJB57G55f7+/jfmrQny0qQK3K8tDt8Frv8tnF5+X3
R1sCD4V5+zVxvG+zUfR0QAdMSbZ+M7vp3q+XL1XE9+QYpHsRbAnkIuUryV6Yccdnc1ZnGq40tHw0
oaLGq5AWe5iINCHmjtu5RFfXFVZooeAJ/AFmhwKSv4dhlISor19WWt+mT6arvFwQWTlgtjKz2yM7
x2A/kuGAE+XB9ki3asrXZiRurPWTq0YqdFTFBKSyTw4OkImd0ccWkpzss5bocHsiDH74+LfRaHmr
MqDZghSBgIOKegMwKt21FuQhD+RuSOf80hQFg3XswxY8xZmUxRCJwNOkmuH/cnceS5Jb2Zb9lWc9
RxmAiwsx6Ik7XIbISBEpOIEFmSxorTF/X9Y/1gtBWlc4Au1uyVk3B6xBVvI61BXn7L32fhpLcRAS
+lGpz/A+uoX7AN7ERvq9vmFTvEUeI7hue0vC6WNm6S9aAeUeuFmBxrh5ZJ67gy12z0yO1UoPH2hl
vVgJjytUDHXT27WyJZJhpzSR26q+t1EamlRpjNokjga5K+vkgzkKuMrSfm708ZPZhj/6aXxAp3df
19GLRUDgprIafo2Mu50elPFGwvh3R2gXW7Ms2Ap4oCCB/OGG9q0/C9GaO+bFEAXs+KFnxTXK6Nga
5UNZeMD3uv6Dgi3A7UvxsRmYmLVMfeyrYdPAVr6zh8bawTX8nPbDYRyaO+BtZz8nWBVE4M8CYu4d
sunPU2E/14a9qxT73/1kOFtzkHIL/R01NJkfpBFgQ4AQ5wg+LcXaJWhkNsKGo99n8bDtCItFsJMz
6VB0HRt/2xooLrFK34/QGtBwMeM3aG5Cc8Shn6C3pCTLJhnNKlTMl3ho7zWtbjZCs3sXvsrjnGRG
XkxkbEVQTyhjsyMSEtbvsv3I24dZ2dN/Etf67HnZKRqRc2GuKTrRbI1x+kItxNtESfklq/1iF4/i
rtbH74plc/AREK+qYfyiexXxxeJL6pkf7JieR9be8Q6nPNb+Cw3hchtp8vfa6R4aNeq3vjKcZzbB
KPs7IxAnn1rLpmvgyCkIikcYUC7oqKcOMMymSpU/9bx8QFaJS6KYCZeR88GXAFWapLvrszzeQkee
admJixFYukoim20ce0cJ4FovnFNDJ98TQXugMbjDDv01UqD6enUuz2Xaf4sxXx0SP/0N9MlOVs6J
pqV9r9pUFdMmbs9xYD4aTgSdNqg3zEV7P44eilIe2XZhew++54ApTo1atCcVIvsR21m3N4nAOpaF
Y/pIVeUpkEzXTh62x7Ft2I0zrZ4xq6q7xkt64LHZeZLDs1cadyPQ3E0ZOi9dy8a1xkOxG53apfF3
LlpS/4g7VPbg2BK2Keq4kXOMcePwqtYALpG9x3vbUOmk9+P3Oil0Cu7yabalkjoT7VAhcAKN62+i
ScljDecO4V0IWmHn5bSgCzN+EQVfo5EDbbF6fz9UTs/fqtgGEo5SiawCeW3OCjAkc2WVPAF7qyE3
0I/T+hLDbRD9runBdIdW/pxKgIRdyZQ4COWAygmgENXxrWdyFCUI9FEE6VMQyJdGUr0OreixUQxI
vFW+V2S5yecRe2pqFhXzyX6Etc9+q+E/QupIpZQ71aYvrYFE8GDSbdIAb0QkcSGYHGaQsG/TNHzm
c/1Dt60PyPo5X1RQceyx+okRpdgqU/DZzP4YRfLNFFVKazjdG+ytOcFiiBkRAO8aJUmx5E/abyDS
s60dFAFCQH3kRURHO8ZFco//7kWDH0kCF38LCbhKzSX4DNonYI4GpTMloOLjBJP9qHCAcHalFmnb
9BU0dD/ayvcIUAAbQdy6d3ImjKGQ/jJBeuIYAnuV+BRBo0ubpXFh99POd9NIFl/HFkQQ+tE8FXQ1
0qYAiuEbR7yzn0yiMgA/bGkZQty0SPgY6xMwdIInyrOpovZSbLkPvXrCSGHeOTNSQNOr75kf4EXF
Zb4xWnPcmTiqWNGNj436fYBrcdILg9Yn8lGsuWbWNhvDLr8NnQy3Xjl9LS2TXcz44DF7w019pBRY
7T1LfNBTuc0d6+BkKDXz/mMWe3KrN5BC8vwurNUHar4PDVuwwMye67z6khbysxPnX7VeO0I5bjZS
q4/thF4zGL9QRjA2hVM/IYXQ2Jno7IL0nnag/sPLG2SQ9VRx2G2/R9FjWpfPVYrejSC8+Kib48+K
oIASO/veYAfm9fMxHqRgXLQQcGWgbdE061sJBTuhs8DBODt3TtRvJgCpSN5gS4BSAD8EoMr7Q+jf
IFLuuqn8GHZjcOj85Psd+MGHvEgfug5GxkCqApyPD0HVJSdpe+eMcap0FFtpBn/WVnlfqPbWVNOD
UnCaVmV5b7XI3C0gsWb4fUpfyvZJFi9Uy7dDE2eupZARXbAnUSMVYAh68FDzTmnzWFf0O6WXfxra
dtpkeB5cOQSfRxBds66lcRtJ37jsOvb6lvo4WsaXPLafkYZmtHrh3SBF0o7xNG8pQU3mP+GXQTLN
pkcAg+iFWzIPquKIpOexqMG5Yeozq/oLPdBqn40vMpIvVmlZp3j4N2DuE6hOusPqhxK976OcLNwx
yk+NX/QNCf8GDdr3jEzuY9vEP3NMnBu7G7vHcQTpQQl/q5sBpbZSUlIPI8iXjhrwxPHRW3GKUDWg
UhfZNHpNA9tFqxw0anzkIfDbMdhtnCzU/10FPd3Lho2OoTfeQTfy6KGTtnKWtNjvzIaIrUGjDNCj
jXENT5m2dSs//3oP5//PuvJspMfWR5gUfRU6NMA6rtWY/9d/Jy/Zz/+i/cP/1G9rzav/of9Td9aI
P5nVecygOJAY4q+6s+bQIhK0YfCcYqh3THSDf9edTfVfEgLHHFmLGQxpKv3Xv+vO0vnXjEmYBVc4
/ojLEL9Sd75shdIEAgqHdBFnP3a+Fe4CxmUt7EKO/vngbJq27akcmOcyqjqKBYAP3tyvv8ve/0XM
w1MOO63+n/9jbThuAV0fi9vByJddp8YsDVs6wYQAXgt2Rc6K2jUJW181pVMc6bcSti67XH9dHs1/
vJFU9wnwXCgz41pIpwRVzoTDv/peax5Idm+f1GSA/lTXCbjEfGxOTpD4e4dj7w1p1KKm/3p76XEB
oeAX4Lxejp+2IdkSKUtmUJinUi2VLUFGyY1u/dyv/k93+fUqdd4rxIiWatDOW3SX48ov8F8B/9OL
PkPjXOf7NjOLbUpI3Q3ZyMoNZZ9lWrrJFtPBXXr5AKuiJoizGCc3Jkzk2DjKtEtl6bAXyRN4PKw8
kozIXdOTWCUAe9240ldR5fJSZ0EEMk/TpCuzuKFI/oM2rbBmRmnh7MwAVBr2On/nRPZsUKuaLUXU
PQ0NBwEhO2uzi+QJkUh2rHMl+cC7Fx51mzK24nnK6frL/drFX/44cr6RVc3tXnOJhYhqCeM6JO4i
Cuvqz8hMtE/mnFtKOZiJAFZlWh3KqiW1Sy2L6IHc9Il9Sg52c4OmLfg8mL1o2fAb8fPU55DU/Q6e
hMuhEd5Lj6vlESmx9YdapKGFWpzz+vULuBSc/PUeCaQ3MFj49RggLx8uxgh8zh55JAqcY1R8VnHw
W3j8CMwRg7H/KkML3k6pD+frA69MC4hXBY0vcCaIiRdvVY4tA/2eIOSssICO4sYgFBkEXd9W/1a7
+q/17EKS8HYSop13+bmYdNlmODE9NgN90OIy1Z6ePN5iSuVIo/ZdL7+RyPLnGCdY/XraN7SPb0UJ
v5sHXoecU4TRJBm8uJd3Vq/hTzvdZLid6pU7WGH1vtJ160bY6bvbyCivU50JqIVu5nzhb3r608zT
rwLPcIcGGEtR1+mDk9rFxiJEEKcKJOhffGyv42GgY0pA9bkMNVfIOYq6Cm9kl3v9U08s80NneAE6
twpjMRTkL9fHW2AaeEHnAYlxJf3Y4htb+vBTwneM0mTAMI1RutAU2VYQ8F2NiEC3GeMfNVLKu9Ys
m88AuKsjzmGxU2QW35jW13+IzWQrLAG1yFncac7A6TjYigG7XZmOFCzKBz/hTN4nGO1SOpRnpYVj
5Nc4+DgPlyeIN4heO5bXG7dk9Zmzh+Gr4Yu1EIVcPHMzE/Rd6Cy7ukL7g3SR7ZBAhCK8CsQbtP8d
kQLQKfH3bDwr8e6ctgaUTJTCoYPT4AaWeBRlWZGc6eMYdWRz45m9/9ho3c+bGHuetdltLX5fUUCB
TWPpFmVabMyQgMMc2ZJtJMSMhAgu40b3D9dvysqYBB9JBp71NWKZOt6WRmaS9qC6bZt8MrFDfYSP
mH5KCvNH3oQUdMvEDm5c57uFETDSrC1ATil0Ku6LNdgwQx/qpaa6eVyWd2AiFI5BEC3zOUUUQM8f
IEzEDmczMa5Gnm6vX7G2NrxB+iObKnI98AIsbrOe46mpSfIJYLQem6LUv+AlhZ+Po5C4UANoIJDr
ma6l7UI7dlxPz8Eb4p0+jCoGHB6h3Mmh1vdtkZpuBeQP8BxoX1TZOJULAmiu/+LVH4xuwtZQVcxK
9ssfPI45IXLdpLo0DOgYASbmGE2FVsOh5sZ5eCp9e5sixGLDGN8AWbxb53hWBjQhlAU0yOHMXY5t
hU6o9cQduk1Tt4+kdCCNG8bqXNRUdGeQ1N5nJfwyyELcuOp3O7XFyIvHVNNE0hvQg27bV/HOFmzS
2qyLdgpnz+v3d+0bmKMj5/WNzae1WHHwPqaUcVrVBZlA/hW2KzcYLHvnA9A/ENQYngnAMG68hmsP
9e2gi4fqsLI2mcWgIYzTg4Zw5Zh52R+TajyZVJVpHlEQHXw09pCsf3UPwa1lp83bonGEIHHy8qG2
LemcMdmxbl4I4ZbMafeYxLJTnBndPlNDeeMlWnuUs4aPfQR+DCR7l+PRGoGPDGnJNdLMmjVmMZAR
83eLv7O5/ihXVhsujT2ZzeZo9lgtLk1RIFVUWAvcLE0bN4z9Dr9nR4+opinojLD7SpO8l8HuSANS
JF59h4Z2pgb6jXu8CGadF2B+CRVaU+UMqsql00oaKk1jXOcuBGkytsBnbruQCiuJcMnOygv7g9J2
JDumrbEj/MSbG9JoVsgJ/4C/Xt1TxBhQNWnq6cYtmj+ci603P4wDAS4UHY0kkuXLpwFGBaAvUi23
w/y+CRC3VHbxEaGRviFgD00Hka2nQA8lbgXP245VWdFjYArMNNH/8raI38LOgNMJm1q2Rpe/RSQV
CVsERrhItL1ti2Yb57GPL1eSyaAVZvR8/eLXPvW34y2ms4jvGCZxp4HmLqOtnkRgJLPCAP9ehEf8
X9bHahp/zfP415vAbQbQRZWL2sFifsFUF1gWeYbQumFPgPuzjyYBdQpJfRupJiEsCzCtbdUqO61s
4sP1S9beb3s0toDYLgXvIR+fcXmP7XDiEGfz9QFUMU9ITYt7TcUDb5CjRE0zobZG/32bzacv3+qr
cyO84ZH/27RNUoeupiiKfVck5smsjYLGexHdmAvXfuGsrQWL9rrtX/xC3TLNGq4uH60Wyz87JyHW
x0qabYlSbj9WtnnjrXv/FnB4ImiHJY1jDdd1eUdyMo06tsWAMlO7O+aZA48OfDWquVOYIuSqCvnb
9YfwfhlFWCcN1hc0zgiSFyP2bMHG2LQ0wBQBkhn6Rlu1yoaTh+sWOZD2gBpom9Sa//X6uPOdu/zW
GZeSCmcp5Pva8koNTzcpunoabGw9/OQ7ar7teEVvvGLv1zJGwXxhYFuZXRDL51cqhTTgQZEWIq0n
uyB8FboSCVuo7k9eTMQ0rPv0WEjvJ2wh+8bq8v7tmUefd0YGR1VhL1aXtovSPsdL6BLH67BLh3AS
0N57TpAMun4ZKTfWmLVnKaBjUCtju245i2fp1aPnAxLWXcOBwF+WAam3U0arP0kBogCbIwbSoWPS
06b49adpsB0zqXeyGVuWBAVhx2kUMLKaGf2Dj+vWreOkvTHK+9V6PqMyITgIqvCrzn/+5mjc0sCz
6eXqrsNxaAd+CcFXObZ0nfFOXr+g1aE0yrdA43h/Xq01b4YSSAQ99KE8sALEvEZS7WGY1AZf9q+X
U2ftPBUFiB1sZbmLl1dFfGgbGMmoU1bAu9cn8e/AiX366Q0luLHz/8lNpGQyOzzZur+ym99c2WR6
8LAkoClsr9G2JpX+qDuRv9Vj/nX9Jq7seXQ4o/i3eCvwby79CSAoSidtcogfPQlCnV3YW5/1eq80
/YSCbkDmDErdjYzM+0aylXCLFAg4wV/yxi9Zmwdw26r8HIC72LAu77E+lXElJCFiQ9bG+97Lux2L
R+9qavUyghR3J9uxnkZZ9vsmUCCgXb8Ra28T6necevNOnjLh5fBZRHRX6Tma6znI2pyCXufYhZmL
z/aWS2ltBXHwKWEp576zkb4cCkMmrSSPeRWfcHgSKujLNIFdkLbZRxljlhxUUmyuX97avOPMlThO
zPDZ5ubI2+8yhAKG+NiY5/LRB6mkFOeZm3zIQWF8pDnRbWgUEEVSgty+PvLaDMukw10VKtzPZSW5
DERryIJYkqhASpAj9t6lvZYhUs2DXednt97o1QeJowfSAKdewOmXV9oTYWv0CndXeOgXiICgcy2z
YE/upH5jBlpwGufNGecf/mE/zm2FUXw5lvBUHUlkyMdTK8ND0ZSIOvDCkoeGrLgEIKQgbErG7OQk
moP+TXXuK91+hv+m4MmFV8Dpxv5o+r1BqpJqbQKNFN5JFnsxDdGxZ1t7UJPcdDsRPoNaFMe55/ys
o0OAcdzgR2t8gO2q3R9IIyC+NHHoFdSUpcjdJAg8CqxTqk/VnextZK4WCj8f3sj++gN+LXcu9gnA
sZnxrblSR23m8i4QwKMWfgD1pauFcp86I4nByOQoHprlaUAO6zpT3UCXU4y9h3p139V+Ask6Rm5c
l+UmKkVLcAaKiA6k3F05Bu0uQMB243euvBgXP3PxCXRdpsfEbnA+70lyNklW+UgdJmco/xYteuWd
ZyjMKiCybU4oi7mM5LCKuCNOST2lqrOdTF+quIq/NjTPdoE9TeGvf2MUJTE9wrLl417Wa1XL7zyQ
g5qbp5r9kf58c6w9R+6rwtcPE+lEN1781VvJ6V8KzoCAURfXp/iZ7TSmorl1pfkP0ZigjaGUvOvq
cbgxlL02Fi1Fe27hUm1fVtyI5K24YT2lHLxg3XYsg+CTX5D8CiguCJ+wmltPTqN+AgLXuTKOw6Pw
iPELk7L4XhDGE5T6n1Fbaw/V4NTEfwZRcD91OSrvUlTyLIj3gwndBLU4F8XgbBUvB++bF80ObFLl
KoPT9Nve0sAJTelAl8bzil5uSXjpdJAEGXw/Anysr1CTdVbMwJNnTykHC+NIauN4mOr+aXDgvzlk
u080ykT7ubQolmyomlqPvk6/BpVMEnwAuAg+IfF180UmAsPuKIUGoEPmSXnQrCyT+8DSZ5g1iRdQ
Skc/Rb1IGPgPx0tidBRaRd5yLlHDlkbofDN0ymuulZnj9xS6frehm4Z7Vba5vrWVRv+WQh1M9k4v
q5bZsiBUnWS55rceMf5ndcQQjQeJvwY3xHgElFD8cMYQRXPLNmvTYzmmDIQSNdOGMds2pmgG4nyD
+qcv2zDZYJ6B2YxpaSA0tcvrb7alsNG1q7p7vj4Brayn6Ap4QfgABBUp/XL+AYbpWG1ZU2YESHGM
M/N7mcxpNG2J5B+j16ajP33ji3vfg2TqZ7dgs5oihmQDejloipOlBFquuvEUtiitCHeKN4h5HVa2
XtO+x5xhZhaZoBWtoOt5DGCCk6di6+F38AwhjcZRCQ13IqwIzZVV/whgCHzEZhIWG48l4fdSqa3n
gazYn60YiWi9ftPWPiuDqizeWQ74EJwuf7+MSOe2DW6amrXwDCsH1RiU3F1DG+HGJ7w6FNscDH80
A6hjLIYqSxJhu4aKYctsmBVqfcBel3+fJl6x61f1vm/NY5EQing27DdQnFyOpQdcTlt0qls7MRQ/
Qpru1DTQjxjp7uvcaj80KeYuVFTl3iG2bFeJkXgpqpZnhHXZlgy3fkdYIVxRApi+X/9xa+8pDXUi
XzBG0vhdbDEnu4ZJCJjUJdY4R3gOepgzlLnNm6YiMyzu7wkdvfGYFxyb1y0KohedZYF+BWKWxXva
t4YO7bDW3AzpLSjoNmv3VWxinEuTyMw3hYhiVON+G2ADGfxn+KTDV1ISvc99iSx29oMlX2Hvw4u7
fjdW1kjObDQFKG2w6182B1C3FXWWDhS2FMvaW+H4W120xnawVdCstdQP14dbufnoGaACQNRmF7o8
/rKf0citI/KR0CP04dZQot5XfcJRA/Mpji2S5TNe/+uDrrz5XBgVZV5ITljLJ15NdldmVqO5BYAA
irJEYk2mg74YAfmNoV5nucUujI4YrFbkImw5rMUHjeY1R1rLBaJ+SVC9oTT04ECA8UPkKBTdI0Oy
9uiJTxylUvsOw0u2V8ox+s2q8+HGa7dymGNbwN6HHvJ80xdvXVT3TuVJ0mSCzCn5FvHtdGkwnUmp
J25T7TM8GghO0e2Rnglq78bwa+8WLUJWA5MDD/PB5SwwDU6CwYVaDiHj2qFQowejGg46mORzAoHi
xpu8dobWYU68bsDmR7DYWWIMBewxUh6Av1e4tJ10FKJTeQjVlIgxElExd7RAsRtoM5zqcR8RFQ6g
+cY8a3BVizdg/pB4t02OWmg8L69alxh20d/rc7hluIdRp2/CvtOP19/plUcr2O2jmqVBYeHUuRzF
tJJOq4FFuTIxtY/5qI+4RPBsEYQ87KWtZ26sdtUpM0BitGWf3LjIteEpRVI5Q0bH6XkxidJwCRLi
7gTZ3BSYPIKZSP4AqRl5abw3ukTCO2z9fVFBu9WSqb4x/NoCI3jGlkVtizPf8tUCoG6pYUvVKUT6
C3I3Me9atXPc0SYWr+ns8ThXuymtDTYsgyHZUz5JSI7loBZBQwbzAC9chPKTXfTFjR+3MsexIUcC
MMsUgMUvHg183QnNvNDd0cLtEUB6fqp4jidR056JBbr/cZpunbfXBjVYzSiGOyqlscXqPrQ6miIT
YjjR2G1VxY+izaY9bObwmBC3eDc2t5pj8yNevueUaBDecNrR0GZevoGR4QQY8BjR6QU2VqTrex2R
OgX5qiSUPSCSk7bQRscscJhGpZv9H8OX2KleklmbrUhIqde/iZX5RtCenFk3cD4Az1z+oiTNzDYv
4VaIIaw+K5ZJ7mRXPNdFZR70NKluTDgrywo3nFo54rEZo7BoRMU+5SMB/tcNNYl1tiDmU2vZ1pjE
QNyYSdeeLlsqsHMcvlB4Lj434m1l0pQQAXBSxluywvtN1RJ5GOfKB7L3CiQe+O6v380F8fF1z4KU
k5WTT1ylDTvf7jf1T8lHnvhOIlxav81dKAsaD3DFtv2gRVTlsEjkPdyjiARqToVTcypwAuyv/4jV
C0e8wCoy18te54E3vyH0Jbxp+Cgg1bKSySaHrz9ZzxnWFvxqkbItovz3fzAkBQFcbuyWOVtfXnak
hTl5DgMz6xQ0j5kGGs70qld+fe7CtBiDTdPj7Lk+6uqMxgkAVSAnKChUi88prwwCETSPlzcW3qlM
cFuKFpUGgWfF2YYpThhTbu94YuBVPMx7+wnx28ZvsgqHChwMNTLMXY+5GTMWD+j6z1v7tNgkUhlG
iAalfnFTmmTilIJTx8VMG+/MSvwRAnhyHRkqdxCdnVuTy3y1y8kFHQdUW853bB0W0xkKj9qYYv31
IdgnUnemrUn4zt6z8+LgieLPkMSBMwms/ocizolVJakDsqCdPUDSIBEIsyt7vv50/S6sffE0MlWN
pEukT8vPUBZ9m3Gm5bgIYHTy9OyA5G10G0vcikVae+9ZXJFssLZLPvzLl9B3amIDkNi5peJb9xaZ
shRpJ+vQGEPqljhl73xB5sH1y1sbFGydxTOmzYLY/nLQiCzm0Dcaw8VI18Ng9A9TQyQ3TUkCB+z8
iy7tL9dHXLuhb0ec//zN523kpJ16JSOaiTNgiglxSCKmcFPNrHf/YCiU/zQYLa5QXczWA4muUVZF
6AR8i0Tf0tBw4pSQJWoCF64Ppc3H2+XbywmA99bhXuJouLysUAS+1Kqe3J5YFb+ZPsADFKV3beSD
Ri5aplDaHLuAQ94BSoW+JTdhuM+yUd0DhGv4oICoI54vTkWcVrts0hJyLKhjj1DNrv/UtX0cRF+W
y1eu71K8Efm1T0ZbA51BGS262P5L1mrVOagIgve6OD63ciK3OQ+0HRI6/cboq/cJiu6s4ufRLFMM
sxw+g0+cOltl0KRAm5FQ1GqHG6ouDqjy8Zil0RfTHsZ/8CHTXzKRnLFNQ9p/+YCCntqY9BIGDiTV
B9X2cQDDq2gKrbkx1IIt+Ncy6th8y3QRGW/54hEYhF1h4KXORVQ/anjWEJbX085RtN8DOysfBvLb
z1idXwDqSDZNEl4HwQSHZNKRBALEyxX14NnSdxtbJHtCqjdaUqkbk0M60p6kv/NZLQ6+maq4u71+
qyilcePrWZsaqFpwlMSKwCKlX96wsVKSCVipMbeth30A4GYnMqM8l1ZZbVu/7tgVQNS5/nKu7UAM
ujusiNTHUHosZkGhjC3Rlj23rmzDu5jWD/m/6C4GKw9JpVZHVyTG1zY1/UNOcNxdl+fajVd0ZYZi
xoC4xhOkrr9sAge0q7zYYoYqFAAQGqreD4Vt/QgHrOw3rnaeFRazxsVQi+kXwFvXgjthMuyi+ISQ
RGwtYMebTvbYlGpneiJ2TrnPzdHYwvtuDlnqeOc09MWNTdfKpEAnjVMlIhc2QcuN7dBoNKDRnrlN
6dg/Ert99o1Q2Ztx3hysdmi3ajrS2DMVBbkX9Kh/ch/4NPFMzSzBZfBmHLRWr6YzXlir/CMiCmKa
9Ea6Gev+RnYdvC42aLueCuMpEQLbKCC0LVHS1g1Vysr0RKEUEwOlEzqny56pE1jjUPn8EBg5WO8d
3ziFnvwRUGbYRAOYYhTnysYK8RpfvwVrL52mgmIjdxaT3tKZUoYD1AeF6Smhd7CxdSU+RYHDqlWJ
+MZQ80u1fOmgw81HGJMS4DJ+MesTUiNy3u8od4INDhF1p9fwN/7JBf1nlHl7+Wadr31rzHq9MlxA
CExSMmC+lV1BHpei35hv10qtdPxUfbYZQrCTi6nKsj2rBt2C3yUbmxeTstOW/SURAbCBT3UXMz9q
8IxUH8qZDQ5k4yjUWsMWiWTdJMHBboEjXL/8tdLUXAkHgTkbfjjKXF5/MFR1OczrDb+XBKhZfheI
gvqEXpV74i6qP0JvNDbNlE0PfV7kp6Cqg0PUN/qNeXy+0e8eN9tqPCwoyenPX/6QSADogQrJK501
NDjAnLnEzE+zqz88KYKd0Y0rn/+D7wac+xsU5pgylmTdQkhPlgNWoEJ9MgTGLpkNYLt7eWhxA3N4
nLIHkNHOIeomkxwNbGp9FTj7cKjjr0HVB79sGmJDhrqftinPAyHf5Q2QI06/KuebDqICg3haRg+i
JWEwYLvB6hnLG7PZ6g1HEUlfnqmE+szleLB0ZDLlNd/X1AKQ8czpUCdl6Za1le9lYLXJjXdt9sq+
u+Mz4RT/CafmdxV9cv78XtEqdHPGJHcq3p1tQfQZ4XLexy7za9fMqQM7ceO4IFD0bdISPZW1YXpH
wF72IJuiOEFXS+9tA6eenRjjnnwyxe2pJG86Q8+OfQCqVPd7SApGkh9KmQZkFQp7HyhW+SHB87cP
wkxH8GHdqq2tzYw6uhnaiybQruW5SBm7vICMKVxV+P45TbLexfFaba2wvLX7WL2PNj6eWYaOAnOx
+ZgMyHWtMQk3zdPQ1almu3oQmAd4ZtVMvaKSHQfjqSL988ZsufbO0CBh1SLoA3XiYmQMTY5dESCD
FtOqD+BE6iffJJ6t1SOPE4Kq3vgm1q6UGguZz/N3QTf18h0VBdD4AGEw7h2Sp5quEjswlveIWZoT
+Mz4sa1EAIBwrB6vzw6rF/pm4MU2PO5MK9SNko+xtsYt6WZw13IfLWZBMFYeCvN4fby1jQ1yYUHF
bj5xLCtagSTsBzSY5iKpjf9ty8w+w6yptjYJW8/0JuOHlBd3G5aWv+8j51avbUXGzVGHdQDmsQSQ
/SqyeLMMRlrEGzWWOvUDPTqaXfZTEA28sy1ZH8pZmF1YNqkbIyhMEGH63m5oHmA1Vu9r3axoVVvR
Q18W4lH1OR930tI+X79BqwvVjHDmH1gB9G0uXwWtVkoNAOHcHVHw0A1TYuzyFEzwJMZ9XxUTVNbS
/pb4sbkXZBRsTMtMPqheUN1YqNY+dMphnDUsfF4s55c/JA1kNfoOmq5hqI1nj4MwDgsqcsBL1Ofr
F732VrwdarEmyrjRmkFixjI0zsBww+JtqsTGCZy7fzZb0zy0nfFjalR1H44Dvbzrw7+ecpdLJKcb
rtTgWumLXl5q2EWqI4McmVLs626vj+mu7cldrgyZn1pcHJ98W6/vYZXNUuVoPPhqFpwKeyLeI/Pk
J7blP0loJ2UgM84oF6UrtcH6zq5uhPimyEd6OOOLkphouCPTA2Ej6o3ex8190E7aDzVLtJ0GXp0t
oMX6LOP8MDjg4kFeZvceDcQ96AB7X2apuJdsFM6y1ct9m+jtTtfAI12/HWvFk1nszkNHa2/Q3bm8
HZavTFKhPIs3DpQrviPpwu/pqAm14eeJNe2u9voYDqwkTBny/obsvuoZDHX7uZgKbG0c4jciAKRd
NBn0txRBkl3ZX+fzwuEf/NY544b9JvMm+6nL36pUlZLG/JE7Ra2DwTOwXdRh3S5sZqpOoilPOYWt
U5ARjt3UOsztwfD2vdHoxxJL04tnyHJTE1W0V2XX0iesrS1s++SxC+PsxuS3yIh4LUTwcfznx85n
/DezDy+ZkWktkkyW8/YjiW2hizPQcuve97bSNsR9V7TWWU/H8oHdWLHntvd3U9iY21AY04fcisgf
stBLCpgxbgsk5mvZm/oHvyVhUJhRRjhlNP45xaa+k511q+O0NiWgMmfr6jAhcCS7/P3IjnpNTwGI
Nh4/fUyD6oCKOT5Q3KpurIgr5Q5w9Mx/AEOYft5pZYyws9uO9iJxPvFeQ5myUaI2fSxoN2ws1Bvu
iAH54frbtHp9OKgIsOesSeXw8voG1ebQ29K+klbS7kUn0699b71oCNJulBrWR0IiylKEKuA14erN
m6ClFscwhZGqCj4mktozcmviEi1xayuzNhKZE1QSZgM7OoTLa6LIXOIGZsXrm6Q4kbELBou08J1u
9cqNiWN1KBZ21i0ETjy3y6GmkkofUj2emZEj8DPLZG/V7Nz4KMsbm/qV12N243BCp0FkvZMQpSTE
VpVHr6aq/ebU+MI/SC2vtohucZXHdJpH5WYPcOX65klRCJaKV0vi5fU5Ru3bWeHortnbzq7wDUJE
VDlswA3fqgqvTRWcjzipIp7FZL+0K9ewTBxvpN3TOVV2GE0EnCG6lZ0aqEQThaIib8xAt6JU/W9R
QNT5iKqQJSanauyQ+6HB+nC5CrmfyBC/R4hof6yQT6O7Fvmfhd74d1PiZQdaWv4hrIvfrn9Ja1po
5B0qqwSdaTQhiyVdK/TwL+UJrqL8SKoo+HKl9u+rBER75xVs5VsiZa0armYZj4CbBzW+Bw4EFbrH
SKf2UeNWaS8eBPauHXu5aueT0X5jo79SfAGOQf2bRs88qy2WD8p92mziRbg+In42LBK0IoJpf/1r
vxhlMe+DW456NefDaPNAOQcBdDODytUxDsAS3rjx80e22MtQUTdmHsE85rKLmfRpKBuKyAhBoIL5
VtyB8W2fdBo6B1zf7QZFiHrPNjz65GSiOKH4TW98nCvfCZUfkFEUOUA8ycVNVduRnLERvMNQVSHX
HEbQhJs/lL6qD9evdn0kjmm0lGbwwuLGao1AXTPrm4Lczz8DYuwPVRtQ3hdsXF6H+qWwi//nYiz4
6v7vCRYHEnKymSz2Fiw2f6h/B8poGtEw+JsRHjDHojJhOfw7UMbS/8UGgJI85RSLOt/8iP8midni
X8yR6NPndZvVZT7i/YckhhlOQ5BmGix8VDp/IcDi8swwz8C4gamxsICyXlNQupyMc7MZ6Q9H/UM5
tCU+u9YeYqB1DSD/wtVrXzDrkZkCBWOTYC7xTn0qzPKrRzBwceMQvXCpz7/FQgRGExavDWXzpQOP
WTaqYWRoD2zYTT2CA6gGzRnOcK88N6lVmA+Y0Wu2TH0TUW86kLLdRd/CZLBBw9ohyoYmjfOTYjvK
eHC6UNgfayULp9Obx8s+dsR7/JZD9O6WzYlo6Enou9mCvfLimNMNquUNUiQPik5GN5R5kq8fBmaB
/ht9wHBkgx8CdO0rIqE2nWYGFX4e2s7ffv1ncMLlySGf44YtnpwYyxyWTZI8pD7A4t8r0ZF8o4uU
vDyBj93at3iXzMqtMr+AkKR2SXP2m+F/s3dmTXUj65r+Kyf2vSo0DxG9+0JaA2CMMbaxzY0CqrDm
OSWl8tefJ4FztlnebU71XUd0REXZGFhLS8r88hveoQsffn8dJ8Mt+Iv0lGjweA50HWafp53RFC9u
MrM1umiQscmtC78TlYh9MTeR+a4vMmV/xglrRaxk2Az4RW1e9eelTQEn09bc3jgk/t3lkDcxsaZv
jgPMKUJZRl6WrqUTXPSNHbQf58zJN6Rcmxy8C2J5U+seMkWFqvvlDC7kzltcY2I2jNdW9bGb0BB9
o2DRC+JfZwkQbX2S6NQRWQHN4zlJ6GpnK1aZOsH5DLW823YYio3ZEUNo+LnxlGE9ImOzxmXcTqLZ
a8ofnhgNRFV//5y0cdXry6BxSxJBOUBqSefxZMEIx1AjcAJ1nm5R3qZ3wehMhVbbmCJvQHUb7128
FcwBL5CrYC6haie5G/W5ixho0KNMVc3rUP4wXemZSbt1Zbklq2F0tF4XI8vB69kSoti7TGDUfZ9L
GU77UbfpUEwWwVDdN6VDKZJEkdFV98wH+b+Y+0yEu99/0tMlwBwcgBVdcYYQ5CNITr0OagYW8w2U
iBRf9siCERY0YDy7c8ebKq6ymazWqBOVDYv+Xr3UThvPgxjq4AB2KWqNxB5HLcX1+8s6WQZ0RQDN
A6iFAk+I40x4fVW95xQbXJnl0IgSsp1hw/i4MCyVYY+ZZ/6VzNm9sZvlRnjEKKXN3toZr4958JtP
swvdmaEyI4Kd3BZvTVfMEVBMtWiOifcyVHTlGmRP/3Lt1azfo188iWuMgPhnPETELV7uPaLkbY0Y
n6BtsV5mFCL9kRywxoGvNqX6rqYaz4vf3ymd2fy0YcAggsLU+pZsYLizp2qFAeLwYMs3hLh6ww8P
6KvaOZiOfJret42oP8EdWuQbm/SXRcOQVltqcu5ohcRf0i0BRcoI8CzFP1iZ4RXU7ML/kpa0oT64
+bQiW443WPaJetodzoKxTev3w+i5UyzshtT3jcVyogxFMMXnUHOHAU0xyQFY8nq1pHa5VqtTTwcF
r/tDiLEj3sVWgf0FtDEsdDKZLx/9Xo3IpeWDBViznD825TgxAgoD9R1SYuo/Rkbpv7cnszb2pMo0
BG2/cmCHrr2D0DuFTZs4WSGMv3c26YuHNBOCXdegZu8U1G1hZ7JiCT0eqnQOl4/VKssgTUQhnaOn
pLBv1eYr+WHpVdH9WJexQ8u5Cr3H3y+jpx31eh1B/aZ6IofSXI1TYT0QYKYxsM8ZwiGcJCvH+jiv
iLYmZbYMWRMXGUS8fY1Ddn9ZF6LM3mGblMEvlamUx2YwUvdHjbfU2r0VoU63IjeI4SUdmSc1HhDg
r59uHrlzCRy9P+Q2/TIUrGiQJFk9lDPVZt43O+x7NudYDzCbkgo/0QEFZQ/SR126dfDZdbsUZ+gm
2/pPdVdX3geaLl71gZXdTG+UIU/XcnIXtRMiVR3C8UhNnFwrDGssK0Q4H/opaL6IAMj8Hg+UZYRf
PPXVRWNZuMiQrWKCgjcAvjT+ZmE01c+D9TXYHLSPmtRpEpSuVyRUJi8/BKs1y32WWohNuwPjuliW
xnQuUhXcI9FRyAuJ/sLNGpgDcuUFk+w48xb/okC+1u3ipZdG+R6UTzaBnpXZ8ClgHoxWee/yDkHb
8VtW6Shx//sFpeugkzsBikLPFPgfm1JH+J/aTRn5y9iH3nSQltqKjya8BXwCxTh41w4PbzgvlFdc
BqbRfPm/eGPmoCCIUDOgRHv9xgKIKoRLhOBE21RMCr1pOHpI/+UHs2mH+cJFn68mQbfE39MLegpD
IdNJ2q3MfgGP6IX800cOWuSrbcRbD9BtPPmpKb3gayTH5lE1rYi+B1tAqx/xdARsGo5iaOHpCCPh
b3980hUYCBrDoxHcry+ic7CaNsJVHOrCRIJzmCX2kIZnYTrTe1a2fsTmINxhjZL9PTbC08dH44Ao
plNJ7v3JkWkNsl/DsBcHC6K7fxiWtEl/TPR0EVZdfbyMRGhN3R7gzvjWefQaRfX81loDQOOo0QRw
Tg6ArqrmVuK8cAi8GSViBmVS1z9WdDH2M/phplHSrkfIpDtkVpDWx2nBezrhsEynd51pcnP+/lOg
X6eRoGjN/KKoUU7oyrf5OhEHuta7rMKof6zDJrocbMPoH5dR+hcqlPQNfv++p3mTlgUz0We0NSEX
4N7JjcCk3uxHj5PQc2sU8zfZhp9H6Paf134w8IBhkFgnY4YPepzNvlHuf//2p2Uph1mEQhN5ARsA
PMIvYy0FmtdW/XSoNlFHMyJdw7JfoPgFO/zlsfAxKxOh99LuATwOoWd86MB8vOuwBsdZgzj0YUEz
n3FoNYxTbG3Tm1IEv8YlfXtgIkKOo1l0eoWYss+9keZcYcFgb1dVfrh9U9IyziNk66dvxlo5xQ5j
qLeIKv/u3lCqawVT4gMdjJOd6TYAP1CygwburMPnORPYnpVspjTxLdy6d63byq9VJBxI26XmNqEt
delbmf3RbHwF93yzAFFdenDv7+0Zq6k3Dq9/k9XBuYBgRROPOTlKxa9DR58vSrlrOhxEoao/Fycv
R5juLdYam92YDIQ8u/xe8OBvnM0qz2ta00viWI16q0V60jXQq0jXIgGUA6CAyG++vhAMDxc0VZvx
kEV+brCWmxCQeN3ZxnlrdxZzoNWDdcRkc1r7i8xOkQN0wXbdvLGaT6rAp+ug+HjSk2C1nIaVCHEj
hL8N5p5+p4DgV7Oj9uUCwTFeo2YJd8GULg/dsDZBbGAe8b2tyIMOW1237xFHUOWRNd9+WRsrmN8K
efoevD5fgQhCb6VOYtZFpfT6HuVdMw9YWYIkQ3cKaYslrC8NE7TGYGoTwNVrvsyibL8YXbj1O88Q
ox1npdcerW5tHsdiwNH0jdv1S/BhZsbcB6QOXDTacSeXJE1wOnLhdoXr5IBcwB/kSxpNmFB6lpP5
sZKhe5xrv3gI11q+h8TXQLOB4Iw1WdOBi68Hwe1bCM5D0smgoMJrS3jxFRZlOJk05mGebbzB37ju
X04PDko/QEvXonygg3hycKGgiMazgRyDu/pwsndBQ0f7ywyvK4dpOW3BjZCyl38JJ2ur+3Etw/ya
PrYcv3uVJYzYbgAtvzR//48K3ieoDM40tP9odqJ5qft7v8ijubhzGY7fFAfspTpcRuRUz9TZhj2E
xQc7rUP/Yp4nw+B038gLb+tOBcuNWnG097Ay7VQpDtJ12+7T72/XifwCF0ZDlZMWXTyeNkK8J3Gs
9XO1BC7e0p7RjvilOVR0dD6dDJhlFcN499yzzt5y+GpLAHTivkWqh+4Bmhn+dJh7j38qzZ6ORlmZ
cBazRXpnYPA9cdkX6+pebMwvRy9ODQRsztxoKs2/fD8EAhMPUyiN5o1D65cTAXI4PQatYAHPh930
eidtCsTJlJnRHpWAUB7wfTK7d4Zo03FfhetY4BiWoqyYzIHq2jfQxshcvd7HzNvQUCPeQhhh6XF6
v353pOGkQzApj1s/SMyyZDUpbla0GpI/UNXIOiORRsSE6q5wFjdYziuOA9wsN1W2H3yG8eL7+tQz
Kp2JnlPuLivrxJpz3SRjCtfJMDFMmZnlmdmLTM5HZOQwmDyzK2L3rWxlV/5wgt6oP2dmp7zv5cB5
nMZ0Sf1PmFCi788FmMMWJlZDKYaPrlrSVCRID7Xq1tl4B0hyVe3yaCZVRmm0b8puNNncleBlsZ4b
S0MkBZAUfmRtOnPoD2Y9D3V0NOey4te3bQTXAWCy0m+deiAQQvTVh3QKd02AnQa2R9RVc7Qvolov
nbxp6U/1eah7YuhOYe2GkEo2TcUxKw0UgGI6+K0vb5ol8Fe56+GYbHdzg9fdV6vLNqu9cH2aSwTx
peXrvTT9IXWO6WIYpUwySGoNJOO6dXGuye2Bj9EMLcImOyTQqqmMvSrlzu3mJdLf6yt/8q9Gr8j1
v1HeWd5Z2DQRzsOVKxTYsoCbLesPRuP7eJ1inpjZ5rEcBDLR573vpmmJd7TroRHD8ymo7N6ths0O
uzathez56uVqwTwyEjgoJQN6cKWcPQ9TR+pu7HsV1rfqNt1otQTg23LL8OKy9SZ2Zwr+lY/MMqrX
7p0pJ3qMHqxlXP1Sz6Y0PWRzaWXzhdXNiKVTrjoRt146pck9Nw235MbmtlQzFf+I1dYTLRQsiMom
dnjl9+WPKCtLnlP/sve7NeehV1ODat0ubQFA4xLx/FW3AQjwzlCeaPj0vj1E3a2NlKx3E05OrW6X
vh3FVeSn2Q+f0cD0BQnDtb8vltaUlygLNbMRU0rOaMAMltKOacUa5TzLuTL0m8Ku4ZiCwgnBxh28
wfhobYXuYIK8009rhGJSAbJoTe+Lb9N4PfTFtqy7GR2K+dZHX5ZLrp+vNXfp394HXdpiGDuWFSnH
x95ejSo6CiBLE357s+p6ZBDRnmZXCEjwLGFXZDSO4jDMBv8qilQROef2uumOabVmkFAvTLeNRP3e
7qLUidPCG6ctbpq67uBtW35XxEsarNP14pWL3+6LwhRYhGUQzeXlsBgCoz86f2ood0PkGcsxGz2H
qJBrSLqXYE0QeJ/XrRnx5hotdPUK0RGBMCwTlcRl01adc6c6Q19yyV4i6ZWdryqVlP2yNjMadR2f
8RAMRcfWMqm+lhtYxxkxvvWGSt32CIhzr1dVl+oW6Ln+MXdg8dCpAcVm9dehVSiWYA1ih3+0GJz2
zh7lxso3rmoMvosb1af6CCla9GvOyjQTLLbAg/9THL100X9Ui2y5nRNWpOWP513mgFbll1yKZ/at
raJyASTm4JkcxTQb++p+Rm6T6/TyYmOvEGL0Qy9cGL2EtW5krZZj6ZTfLCPFnDpSrrvcLYQ+Z0Sh
DPTWWenKIr1pF1s7LFSceCtWDOCGH02J2wrrKMv0vkA+ndiZMUhAgaiohL/YSd8s+rRbs9AIk7mk
h/gxwmuouO3t2ayO1kDTOIxx47Hwd3Cdbis/EQGX6MbaHMV3ggpdrDLOSXe7y3SgBhqSl+eEPB3j
mJifNgntYNw48J8/cJFjkLBgMGit0ft5EwPzv9rt5z8DIbP5K07QBUKrnrMyGIS92kozDocOcOHe
Wvu537sZa+ivbrQG4701jm3VHhgbhuNHMUWgBvxe+rkZ58aMXMk0K+NdJeZsyXdhXTrN2ZIxNrsa
absyy0rTSpT7sTaMFffRvkizWzxybS44LRsatS9bwkk9HtTLTIP7h/14bLXI/3wpVND5TayA23TV
zt5GvY9WMavt3RANgi/SLtMznzkL9FEZLqG1vRMBVOp71Bn0MkTHcvDOMWn3oBjigtNEN2JwJ36V
0YvkmdKl13ONdU3xUYsbT4DYT9KWlvFMYFHCp5WMqsulMy9FccmCbfG3gOxmxZZV07mZWCZheBFA
I2FDu2vJ1Bc6QaFjXD8Jm2PO4SwyjF0Lhqemi/p8sJFceHI55r0zAcrHStHKr2tYIuuDUpM+r19y
JddKdbh+OcurukxJMFtj1fso3zaH12fv6wnRy/FbajgCV/J8pNkAMdiao+XqdOk58cI2XJ9XC24a
/FogfB3Em7nTe8JUlj6Ly6HQh2q7Tvr8bEHc8bhqDIv1rXIDvfVfTj2QJfj0JMx308L+r1kdFtE6
bgY+RpS44kH+CRKTu46pr/c8JAK6//TKAtdJCNud1Osh8zY9eGpDVKCMpKxNkhjRrBkvhec1zykZ
/ZItiw9fPmU3m5mqevxSGulg+MlqVt1wwPCx6onO7rSyK4fQyIi27nNeynwcrUGaHmvUbruJPRg6
F2XK1907IYaRACENt+MXAkYGnCGm8Bh6JWY66ZzCej76qqDR64a8Rm+9onV9Q+4XyAA6Aj2/Q1CB
xUV8faPpYO6botYHqIdQXGUeI0f2GZWhDxpHkEh4/iC+VPZo9PXtCH6E2xClhWGWd7md6rs+KITK
MFufZZ12DXU4aPXRupobOxyJjYvQy9zpLH0sTy2Wj/2hc9qGH9mWyuKhmxUOQEgloEXDjexZ0u5Z
by6Osq7toW7wnlUtKnzWh6z1Km5FVyweKPl4WQ1evY2BPpP7FfCzl6c71eaBfv8cBFd6Vxj+NNS3
L2mBVVSFeOinDdLgZjgOmxGLHKEb1TUlaeI2QofhIg8KfdG9q3NCRyMkBDJErsMMFb1Mjv1i7gQ3
Gd/uisfxknsU9oitVYJwj/6QTR6REX9ax8FfbsYQBw3nYkHPOYVjVOsXBLo183G8ee7YRKAJDElq
FUcTaHom6gSMznVhsjiRXhWe2erhZTE4+tJeXiJoSHa787EXHZfmORMo3mTLp4YtgodVx8tYXYH9
m2b3DuPyHlMPvZ7bqdOPLgOTrVfFMyCkzxufy3IahzzAKZantwMNwUtWtD4Yl3hD15Y/4H6NQCbJ
8KH86xWiP2ZZjwI13LWcK/tdXWdTASHcLCqz2RuOEWRX5P0YwwaLMbbfojwNh8cg4v2SGS9kVxyj
YOrbb25fm8z1hxJ1be3o2Iz9cmZJ7Hl3XlN72ICPLpnnrmTUU30FjDbA6oXrqsC45ANtzi4upima
r7tKqe3r0HYOAtrzmCsc9NqxsknDloEn47zPBfSYKa4iryuqWHVIwOBuXaxhXn+R2WbzR6PGZvAT
LFvrWQKcTGUQxcO8NHI/SIZMUQygs8ZEo6pZUNe8rkfrIoef0P5ViHwRSPHntkqHmHtTBdYlyj9d
2d+EgHJMJBXNevHEBzdCBWg+9tg2WQQ7NEU+WhYNKwGlc9LvD5silOV+MDr9lVtbvXuG5HnVGPvG
tufmQz8thRmeyQG4uboIg020DvN4leNHqaaxKtJkcLElsA7MBtONM7Itu/JMTh3+V0hftiATijiS
ymL60zh5a4zoYLZ6oawsbx3xwN4vN+lz1vwSsvvCjoDFkNsYNZHY93WMZ5wTWRjchuVW3k9T7+U4
gaYIGVh7QTnUfCobBG5zgnOdeXiwwXr8WtpVyJNdEbr0RTxHysK6QFj16seeEeB9jEhm7/VmEgbF
KsKvobJYN36RjpPNYN0qvPe2N+t0telGXbY5z4dcKTln6sQut42P4Dz/SGtmbgjbslGGqHeMYnVR
RgEyETKea1NvbPVroXoI6mFsPXZvCX1Myes0le50YNFGHOksFJJJ9VSelFH5dC7U/M67uXf0We9s
tEUcvGt1pWu7mT69YXsuM7D2zU47eaDxm5bF1Uu4AITRciLMfa+jPolfOloy6Zhi5uPl1IDOL26o
E9PFiv3KRSsiqaxC1ytjsOjQvk2GzjHLsNEHMDba7FTiVUBkR0/ATsUdAkwo5cCvq55y0hQg/RC/
4CVMv6PMQpZdB7xwnQPOjGkx+YQIQizcU7vtNVikbIy+XQ7V7JZjdeb7fb6FxwhUmdyj29gOHx3h
DDbPeua2ETVYNZ6ZVjbnqtVLTV15PsZbv5TEyM3zn+7LcxljTFNmDWCj/akFuxwuecKESBDZTBWx
yhKVR4rfcjpAXGfwgHUULchbKZCeE2eRRbRsRsPRgJwWTQl+oHkOeSKH6gDc8/lwTXuj4IFUoWHU
RdxmDR2VuEtDxRrunzOfQqQ65jmbqVMFO8x0UBXP6XqWNroc7JjW6IJiQ26Seb2jWw2WlPqkC+di
5oAIJ0snWuaAwHK3rwsjyt+t/ZZu9t1mRHJVR48bLNcdKySMPpnuINCtaSHdZY/oFoj0U7RsQ3Wm
itxIVbKUxuKgws36adzYzQd3SzJaFNaIj2JYhY+0CczPQ5cO8i5fkQGTuzzjMR7dZikAuC9Zut32
adWsSAwqRx2zXjjqM89EDcZx6iJPFhcb7ccBAYOqU9WtxN3A/G6njdXu7QW2j0FzOVqxdcmseRqR
dlqrubspmkH5ZVzUThGe0fc2Cg4ytW3VXkDnvbfSWtrnRiuG8qEUiECXmOgEx9aR0dBeIN+z+OdK
LMbyqWEil35YskLvy6nNSm66HEjwfqRqKbNo509hi7kukBWfmgVlCe9s64hYYjc1vYncFcekmxbv
dWmGMLYlRdvSI+POkTziHzQdHOaNVn3p5cOkHl4qrpcsmzRAZz3PTYLnesXAm5nF5M45VWUW9STw
AaqtBrbJ3QyALskRvWVRTs+Fesbn7XbP618+51CQ5PWukpui3bjSPWJ5FIAvq/vnkrtKlU41X/Lc
ly0B/1yn1YPZ6CzccMRgfqdt0D8My1YETFhc/dwPykEhDkGOYG56G9ZUui4EbTtkhe1ysbykIzq1
LspBR4upUmN5KWiRlR86O8xnHM4Ns2suAgjOlb/bMqlDBj1dXQcZFAi8feT2ks1fdQ2iKzG9DErJ
fqisgRR0tqIKcGTKE+5Qd+uxGd1VxWxlP4hLNaFL9ZsV7atBFrJIqMrW+jNbys+1Zcc2mnCoPJAi
eI5jCnTFA+zXq6zqQnTzCtNROLcJDEbMPehLOT1iHzxPj+QSc4k6CXSzW4yGTJbhNG6ifBClgSBW
LAKwPRXnhT+6M9ILpq6nim3VuCc47O12h4Wabn/Jtuv9xxIISVEe06lZ+Dl3M/XjMjOp43fXL6bF
Kn9qHgXM8rsR6BQIxzKujF7fjnaQJoF0JGMgNxoKjy8QQh39K1xu9EkgLRtHm8NLDGPHhbQn8mnB
V94srMGqUHn10qiMLQ8dk+Z6YBTJA/Ofz6HZdBoup35O50fT0dUG/pw6fEWWIhf1DJtNgXDQ1LiY
dr4c0rrpxG3v0GCjrWl5tEH81Z798bh5JtBFmqZhb1+2XqcXXzGYHc8bHfyFB21Pjm5oDH4/TbwZ
kz2YEzJwlrnc+Z5MWZjyBTxIE7iO6Hk0mM/sOqSAoii256iCw7A99wAatGPcMyyUKaKRvGb/pC2y
En4SWQKz31Asi/lV9QUdd4CWvX8VFL3NbUMXMVs/Z641L59fzlSz7Z+apytAz22fBmm/PaRuNljz
3gHMpW8aIpPc65W5CB+blFvfpjSXBpHZMNnliNJl29QnHIH61BwtexOcmo5LMzgJDLvhZpjFaE0i
Rp2xntu9jJAKx6WxR7FwfffSBmAYqzMNGhAVwWF86eXRhyVzECLQQeSlWER0faKkaGa/UcBK2jWU
OGYOi2QBi2Xzt2MwOEtImrxtKCAn4+StujuUTXTEzgq7X3kuYPl9ZHZpjYZIRFYoM/FHi9gYVC9L
DjDnWEN5w6MbAXDwETLD1wl+U7Q896Jz9BdG3nqUAEVQLI0Yku25o1ZUS+Bcct+7/qoW9PseVVFn
JrmXJdWVm9vrUiYwwlZpP8PJ/hZp4HPX8N//0r/zJ51HCsVcPOHe//XV/8zs/PjYXd03j9PpS716
5el/P307e+x29+L+1Rf7VhRi+zg/jtvN4zTXz1fx8pP/02/+x+PTq3ze+sd//uPPbm6FfrWs6Nqf
WQT0EH+aY+krefk9/QH++Y9P98Cd/uO6eBzHx//QDufvi2F+rP/Na7xQETz/DxQzXI1lQMKDSStD
6hcqAt8CqYdhC/JOWmzkv4kIbvCH7q7iUI1cI7LDWivuhYjg+n8wyQvAJqKpqCkK9t9hIsATej02
0lK34HV93gS+U8Aw4vXYyDVmB9b6kh9z5UxnwVp85T0Pw9RcBoUY6CuiE18q/EZqS+RJkN/Q9UXr
IQ0P4VIec4D9KIZu+ZlXNkgbWs6dtxZ+PJvD3m1DBDxRhnAbdUGb5GB25qe5q++gqP5wezfZvOAd
2JELQjl1HxCkuJDlXwyGztfIvQ1zeFdWKsXenjtqUnJdq48S/Zcy86rdVOZ94srsoYGGcFYEaknA
0sl4cYIHZU2PTRUZ+1R3V4YlNPaVmdU7UqePfOArx23vCtM+65BYg2yEDdDkFXCBkQPK3SlK6lZ1
OxOrifcKtdUz8hgqLhfdCyZsSVSUP0K6t6AnR7ayN3yr++Yu6hpU9NMLMQO7WMv0YluCg5Xz9o2o
HkxvjI4A8rL9YrWIOuvLKia7joGxHesFTX28P75ExgfZO9dKhQj2hd3duvlXeUaLdRLFXxTlhFuu
RGmd1Babbjrx5m2TL/21izo7Mx9iqlzJlO1g3mGl9xdwRe2w8IDvb0MnwCX36Ocrt7O+NpNBxbze
Lf52i/VxTs/ZlzGs2IdVBecqLPuEgWIP5LDokyn1ryaFSGk+in3T1tdGpL6qlftkezwjQKAxXZKP
s+ivK6BiSbnxeapIRckaes4Ryz2GSNblKGdxQQdzG9bh0AThN5CiSVfPaLctPsPvYmZSq8xEut8D
c0HzGqERJit57HTFQzrJ7V1o1P0+m21jH21udZF3nEMI42ex2tyPPjTb0l/mpLAMKrRJ1ugt5eLG
LR1xoEKkVek58qJOqV6niu7ihKJQlftyvyn6Yq3kEoxGy+sS0as22hIjmsXeM+fpM7WZJJNwwNaL
sUzYzEVCK6SLWze9KEeTcYp0jxKzmrhwnaNRL07sN+JqC4RgeMDSrOmGxblisfveHAe9tV8dK3HK
6BxIB9oB7Z1iWrKjnj0ALL6w3OqmLsfrwOTp54O4bujHZWjkDtUbbEeNpfgZ/oFQCFaQmljjUZ96
T6oTP2ENfYSX3WwOsiNKcwDzO++4lf4Zc0N0rt36LTS8HkL/8m7AYcD28K7oqb+ONstsWYaRp9kx
CIEf+1mEhCE6u137DeqRSqur1YPrTmbMgpy+/RSnr5/f5WcK0S9AiKePSlD1sRvzUKk8CXVtYzkd
hDvk3qrqAVJlt/MNhEMQcWLaSKx5ehCofePEcRm2zaWhgsPvL+EUIaCvwAIabepIC1T7ZEavgYc0
5KyMYdTy3rWbyyz3z4eh0VI4+y6t3rjdT/pyJ7cbihvnBcBwmFynnIzWMaeR4V92TCnJmUcAU99u
x+qD6NnysLd1OzP67FZDlOTeeosG7HvRP9gDcw0vSyoh4zAtDp5owWi7t1Fn7Jr53VAut2EXHma7
OnP64aqJhqP6i34NJio0MIKt31uKeNTOzsd2w4tKrcF53xX35TqdG9n0Lh3yPdFob4b5oz9ICsm5
vpO1Eca9Y11CsRoTLhzA/CL2Jf4faUizMs/X+8GJPjdMd2OEMcd39qiMZFndv4Jh/FZSd8bo7UzH
frY+5i4UgTqiwV1ntPOZEt+CdvmMEsZttYWfc2Xebowj42IMr9Al3ZIOVfm2mA9db5z18PqfkUH/
P5d6I5cCwf7TBvkll7q4b+6LP8GDPydm53/98x9Pv/GSOQX+H5qGS/Naq9iROPFi/0XiDP9AwAkW
HDzJAGyTZnK8kDit8A8WOhK74JaB/z1RP19yJyv4A2cFhDtpJPBY2YN/J3d6Ns/8aXtpGiKTbvgE
UNbAa59KHQIvZMzcW+VBWSbuaxRwxX3IAUAC4LpuEfcYmtcU0JF1w8i8mmNrAsa6U/jDbXFtboOA
hL9IJ2maSdPRDMZs8Zyr9H1b58GlQEO42TWRX6o9Alkimf3aAOtA2UM7dtm+tHSRwbj0cEgTEK7V
114EWbuHk3GRp3lzszFU7ZNBBP5GrGXEmqxeLd24US78/zrF8weGT1BkewUEmOlF5jm3zQhjGacR
FD1qVFvx4empIPuUE9AEY/ohJBemW18trnc0/Dkqj4M3WdfTajbRWe408tbnnO6SPBJqiIfKnHXu
sboGvf8twMDICK+6zKrkbrEt+ZhZkewpcBv5xSpD84wuJC1l5oioFoZmMx/sdrO+ZtVgP5gIN1wO
KdUgYlb+uMaDjYx64mWeXezFbNOFt9TM1p4N9yttnKY4W1UVPSDvNbyDpOAF+yJoDZxX+3pw43SW
OcSFzk8fcOINOLo7v/qmGRnrOWhBK43VnPNwJicsv/XBZKh4g0PixUoPXeLBSlOsmgQYIHhAlnEX
yZLub4rIoyY7LuF+dMbgniEPkakxCvENeF/+Z5qyPuPO79MP9korDsEmG7m1XEXizoL77cQKUiNr
J3BddbmsVfnNAOaaTP4SLojFV+Wc5J3w5K5YjOKOgUtP7dh4E+h4xKseF4D6RWLjSAhloxjLw0Rq
+22xEZun/DZoGrmb48cytdf24IqqwfQZUFiaLMgw5Yd0XkilJkc2RwZv64W7uavIeAMl+zfgkprF
8Hr3oBCByBzCN1pI5JRfUXaTD2lDcb7YObAUHmLMxrYPIvLe8hc+KXI8xBk1XNqC24UmaeCdADNR
3a6z0QrKQ+8N1wZ42l1NepmEdHT2Ux4hwj0Uy2XPX6+t0lyfpVn+VvT/f41+//vAHT/WhXr8OW7r
n38J22HwBxhIjXlmodLE13XtS9gOoz9QZCUs64STMPyvipeorbG+IW6pAKp0OfzfFa/l/QEw2QFs
BEoUA6Tw7wTt00UHG1NrAti2w5kSmcEJRnO2iwywOO5VwsjPQxSXina8yAb19xI9VjNvY3FkoXzE
MXFqGrSpAT1ktaG/ZxjvOmFiIPmQOgi2gdJwqzewn6e0xed30yY5vJXGTNMt+JkvRBD00f5X0zEc
MaND+QARuvVbYQRIGwIdTEa330tKM5qn1m4EdAxK+c5KGzidxXvcys7leOP6OQL52fSAIddnMRm3
Px3s/y75PsF0P18j+x1CETcfIabX12itmBdLRuWkorKAgQBjrXfI+CDZ75juf8qt4fNg2WfgTW76
ymb0hastuknymt7fpWnLc7p4U9x7yMvlA9YghnxLOPcUkPx0jayxJ6g0fZlT4RoNNkN+apiOsHop
RocttubxsJR5GdOVuADc8c2VIg77IUtUKd9nuSu0nNVRgl0ac/S3TWP+zvj9bm3bTyprz7oOzAp6
SW8psZ4GNL2+IhpEeMQgH2L6Gon+U9VmaBkL/K+mY2a7zbFvtuk/yTuz5saNNdv+InRgHl4BkiAl
alZJpXpBlGrAPA8J4NffherTbQlii2H78cbxCUfY4UoCSCQyv2/vtdH1EVug4e5IS8fa66ZC97zh
Sz0Tu/j5s1we1duF+8/gpAyjdQcwyfbs/eByT8B3SvKXn7HBLsyA90h6+XyI9WsKhhKE8TKfAXUq
mr4aAuR8rC/OaD+X7ct+avexgeKtNM8ckNZOFSpfjIO3CiKYDUrBXs1Ks6OZnRRR6zdO84tEzOqq
xc6zxfxWIGmwMj+1EzKipyzckG6AmiZpznhDTBa2d3dz+QlAp/7E7pg6/3t/N428sLIslRo/RWpw
TMHtbBt8mFgbpmnX0TOnZtCJ6TmuYskdCMV9CVNDJye2t4+ykVaRh/sh/kViEaEfjlXanpFr42Ge
TLGnZZFXO9OQ2m9jE1wFtXNd1VZ+ZdDC9JV0OMzJXG0iXVmK6rRMhkrxsdzd4GzqfRip8kaE1s2Q
lrsxmYMvYNIVF8fuEWeUtudnYBRphu2EXXsXKGP4qHfykv6WRKi8YNPqQXlDF8Pa6nEiIypI2IA2
Fu19OTqKVMq2WOMPHZIeemIQ6U0r9NB9SGRUS+lOdtjKhvr4qucgEhQTLxXYsa057DVVqFtt6Jyj
4UTbzyfen8i6t5N7eRz4px2UzYuLYz3zcMPY2ZC3DR4S3EBqEqX0MUXksTTcW6xahYjvu8ih/TLa
Y7Gpqqj3raLRD1Gtyb8IBnjqe03ciF5z3JKZ7elzbvltTqCvjJLTI2n8qh0MN2zoEALADKXnseFf
Vk1Il6pWwm9hQr5anPR7PiLGJtRqLHay/fvz6zz1ghkUvJZ8FAi12qoSMYXyaEARaFhAWulLhh39
Kpzbx7rPfn0+0Hrd/3M/+XRrMiGoiHuXksiblUrACYXh1DV+JWfpvqhnfCY2h/2JGjGrVgYwhcjZ
7CVhHrifD33qGsGR6Lgml5iGtYNV1pChVkQS+y3d3F9YPq6o9ikvwVycy+5d1XWWZQSwIGdLm3WV
vv3qbgZza3SZHFT+XFi3Rl9HbpXpDyHbDIQ9t3FQ/fz8yk7cVChV5Ngshn+gK8uVv7mpijQEhSDZ
1pe7WN+2cFfoBrmxYXaboFKu9FTxuuwcnuvE7WRQrFkEu4PIWu8yJCgt2RiLxs9DLd1wKj3qAjWY
qo/FmQd3alk20dcsy6KhwDZdLcu02Gynxrnpq1b1K5yQvlhoMRwDoSiqvY0hxoPou9+13BZem6c/
Pr+7Jy8Ufig7KY72ZCC+v7tmbQ9W4zBvYLUg6TWuzKjbgWA/c5UnJo2Jq3fBJDi4M9dkEAcDWxcE
ReOXM3wSdS6e4iaDqk3JAGrEY6UUzpkT19ojtMxTk3Ig32xqoBRB1vMGzThZtVLtqxyynk0gKGrV
HqLYYfWdsvtpGqMNXrHqYIpQ3dpqk7zYbbUVnQlu3BTzIZroAH9+t08/bHIAqcuq5Amv55WJg8gu
woXHGcg7SAeI+Ozpe+X8QOSWudY8gtGQ+1vDUamroKHbfT7+yceAs3GxGVOWpZ/27l2yAi0xGkEN
0xDJfecQw55PR9Usric1fE3ob20+H+/D7CKPhHVQ4UVi84Z1+P14iQo6Ikqm3C8n1CmldDRNigl9
cWZrs/wx775jDMMCD5SJGhgZbKtHLc/wleLUzgmZkun9E8nRPdqJmbRnZvGpywGSSAAxFTBcj6ud
aFgMQDwcNqF5qT/gOtoowrhFenxmlpy6HPqkEAGoeyA/WG0IlTnNNBKtcp/IeZDbRkvLSjIePn80
H6YCBCOMy/xfhzgKk+T9o0EWCeSim3NfdaatgWsil50jAq+tygEKV/XrvxtudU3yJAsAVXLu12La
JWpzA9vFDcizdRZ9V9me2VOfvDqOCxy+wcTS8n1/dUVUyupgDgxXUWC3HR9zHCHOmpvFJJLM7ZnF
Zvn1qwlIuQZ8BL1lTJHGamIAUYhEI+e5L+YckU34HY/xVorpIRvX8TTt+8naS2FzZtQPu2ke4dtR
V29zb1bpjOAs9xVNIBUk7GigwYdaBq/j9vPH92FKspgSMwNQhuoEM1J7fz8nUwrZSho1UUvOhVqX
zzRGzlzNh0e2DMG7u3BgSC1Yz3ock30WzKLGkxXpVOuGwlOlBpa6Mn0NcWf35zC4H0oJyxfizYjr
iIQQSNnYFBMjllWwTQJpuKlQu27yYvjeGpU6bhurQLBY2hgURLs3OJP1ZvqCuvg6M6u9kxijT4bK
9yFXr8JFKNVY2rhPrPjX53f/w7rDD9UBgJiA3pZqznp6wROTi6Gv/VRKnixc4EKrr40kuvt3w6zm
U9r3kWn2Q+3jU5A3qF0BBo3pJpBFdGYh/TBzVxe0mk5l1jjxjPTcj+f5BwbdbT5IN1lvPnX5uWTn
k5/cPxtWmoLQ2P78+zf7R2HJaqRn8GwSjdS0Qj+mMCLcJlWuW9u4ku3sIKXZXo710reM8P7zW3rq
vQHqYtKRZHngr/fvjRjjWMgVUyxXCxlluj28tvlYff13oyy/4s0llnCv1Igjlj/Zg0fRD/PSuW72
iV24DVoU9zo7OBbq1dwYnQBXca1VcFvHq6EUL2j075U2ubWi4EGuc3AFDsaXz6/r5LODkcudY1Sy
h1ZfDVJqMc9WFkGWwEbA4o50b6Z7hILzYbTYxQRx4slmq+yTItMOgaI/nvkBy5v1bmFnorIx57qx
u3OCXCbymzubjFMwqmPO86uUb2WdPUtRSguEaCQlzL+MdfqiV/HvTs0KgAtK7pKAsvn8J/wBf69+
ApsNMnhA4iBeWn/KypjplSLg90ujCfy5yX4Rmn4/FKPlNpgS3AFrG6rb7K4WjXaRg2/yu0HdRnht
6KSZYJNyJ71rpyDyFRTOYWuik2mHbDc6Nr4ic9zUY5oeSK/xmgKZUVPO144xhIRDSw9tE7WXAJCe
AFPRCBuNy3F0Ur/rEGPWIJl9C02yp2iDvOmEdMjqYv7axzHFmRCrRyG1tIN4YqY0TwgQFGQ8bJeQ
hKQIcLT0QURZhgtAv60ai+CuMrqIHEOAdSdzMhL5FWTR7qjLAGPVOd72Xfg4DtmAb1y7GJvxGNqx
5qdRXcOYsxMvn82B7hMyJ50ioe4Wc4uOJ852oDEezHhSd5MUmodg1m7odeHqLeNiG6WieFFmR3Xl
Mris80b47QzuubXt44DBcTfJOObMqkeLihnG1dtOuUgbW1oqjr9zw3qNW3gMxXSIpYQc+9bBdF82
xuUi/zgQ2fj3t/Bw+6B1W1Bs+SCv3vUgKUCwyVPld6JIvFnMoRuFEaiw+DZ0knv+qzMv4YnvMnF+
NK8g0uLJXdfsaJbCQovqyscTMnlVZodeH8nbQEkv7HmIPdGdizL+UJvmw0yaEPvfZTcPE2z11ukN
Uru0NUtOi7i7agPtPhXs5KEsrM4divh7T2C2bw6ps60c4y7P819V2R35acVVqFa0O6soOyhOQkJA
PE43iDqKV11StV2vmK2b2Bmi489f07XgZjluonpkmWCVUnhVVwvkZOfp5Dhh5bcVgVBWddGPUncx
59GNrVVodm1oJEFCN86p1d+DZD/ojTgHsjqxT7BBjHCKp5bATnR5lG9WK7x+mtX1VsnXJveWHGzO
kIYX0fA+c7XLJFutSSg5l/WQwGtKh6vttYbVFb/gWBLslH8zE2NH5eDMIejDlpr7yYJH1YBoPxPU
7vtroeyIsL4ZSj8V6lMrmtaLigJeS7SnwEr3lN2PGWp3VmucO+Wd+tTBwWPPYBgoWT98dEglwHkq
lz7mmYsFGplVwSOGv9spKm6NEgZXkQxnEi1ObIgWJqltLHUBir+rJ5cSuzLLtNf9NCWjawrmB7LC
tlYMS0AP/tOj/T8pOaduLR1BTpdL2/JDmbKfcMeOwNX8zDBvSetIPR3dQqqZl5UFxEW3HrTafMDS
eEZ+d+rG0oZcAIOQuCk8v3+khjApAehK5SMdoGWzrVQ8phnu7k1VK1tjWiSiafr8+Yv5p7S0mqvg
dgya70uyBhqa96OmA441gw+bP8xOeqBScFQU6i56a7xq6RgiBJlM1x7zVxgLe+rEmyJNL5XJHLCc
zNwWy6m3dEfyXSim2QsbzbBxdWjGVipZ7pvkh65XFPWldktYX+sVpmbAyGserNR4JTvuxapIRqtm
5YuW9oaLR+V6tlIcTvivXLuMvleamru0f0KaBvYlBdfB7fU02iROGm2btgZuYDXqbpH4boa4fvj8
9qjLe/Th9lATpxoEeI/MmPe3x8h0swJHSpJRm7OZsiTdVZcDWNXKbjOXBqqI3tpVgXwxLbuDCJTS
N1gIO8wW84NM9FrXR+3WKvODMZeIUqxS52bUupfE+otpJ/kmCWNnVy4ohM9/+okPE6xpzGQwfJGc
r1NuoFsDcGgqvhImqFJIT7OLL4JwqHYMj3bFU+1r2z7zop44NC7lhEXMgfkPgeXqLJZlo4EYzyj9
Rujdrh9Hy1MzSokV32VqmRXRV3Oee5Ahgl2VxYoHh5ilJClkzOraF2LlXkfRPYGiQ6Esz3cJGJuL
sc5q0osd6cxm4cRXadkk/NGBgGYlfuf904WqENZWrxe+7CzW3+RRK4IO8Q+ywxpb0fKP+Zm4zpWs
Guio1vleqEI5t4f9MMeoirBXQduGOog+7vtfMSbYAgNbFL40pZfZJF/LcgTjBkhZpGyKyTmKmC2s
TZ3r8xny8fwAuB6yqL4o4RZc+7IivfkgGs1IePUQl37WVwQTKY5fRXPqTp2Nqeq1CaIHZqk7Gv0V
Ys7Px/7wLV4Nvbrmuo2VKJcJfVS7aY9f+0Ak+VFUw5knfGaYdW/LHlTUczVBZKUzoKQDg9S1vlqe
Kxx/+OAvVwMwm7QIHiGE8fc3MgSm2GvwOnwx6s0hMOvyMlP0c1Cx088L0MOifQH4oK42fups98Ag
E5Iyx3SndvpDZOrXZhy9Do5z24cIeelOX9bgZ9Te3n7+wE4PvlhXEE+x79RWH4oqGzoOAyGDV9LF
Iujtg+TnhOzRnarvdVcfQngLnt08gjY6nBn7wzlzub9vxl5deCJRLIxCxg4R5hpOtm3MRXLBoW8y
SbQfHms9+Tra0uPYVkdiiM68KB+W0mV4AowQINAqoX25eryFNZJY4BT+YL9GEyq5PLwU9Q1e6D3M
9zODLdfy7ouzGmxVE5klHGGpsAo/xzk+2KqLkWEjDEjxxKZ+fl/PDbWatgFQAZBhduG3cuGCcPRC
Vj9luFfprv2TkQiF4LOA9G6dW6zpfVWbCi9Ij+NzW5kmxH8ZVKphzdM12OXhn1wZmhEKS7aKAHj1
GcqRFuDW4MomhxDZGHGo2wxZtQuanIyVUcvOzNCTd/LNeKsZYol06NWchwZf5dZSxFXb1Icana6s
dvt/cCtZZ3AIsCP+0BBNJqrDsHuAbuLVcitbv3ba0muyHKNoek4V82FPukzGPyYJNGVLkt37md9K
akGGw3JdEzJ608SdjF22d7ptW8+HJENYJGlfPr/Aj19lJDjUA80/Whhsaqs3QG9kSe6C5eGRdExr
TNq0QfTa1bg4w+og6fmxjurYDReYRWc9ZMO5ONkTX413P2D1XvQ40oRMooxfx+jnMnOv02rMbHH/
+YWe+GowZTjBUbKmebC2gGS1OYNa5+a2ihJdsDev3TDtz01NlJMfVxSKhHgEyT7RaQWuVs+2m1m2
U/awpip9g/kWYITKzR07Ai9riy1y7ehuqkaQvNr0Y6oSVBiU/DapGmsUv+SHVKp/42Ct3dhWB+w6
SXPoeuprWV09pLJK2vbc7Ce1vaxL7SoZ1TtMX6WbxOZ4GJRo2InYkHBw1MLtgTvBkXEABKrVF+pT
7XEip9cHDjzuwqbQLwNcsYt2rUfLBKO18MiZJD82lJ0GS0gKmGjI7d/lIIf7JouMYznE+6GQbode
yy9TRtoAnMOYJ+QLpdfszTxogGvTbjcssJm5kLZicNL9gJ3YLyyuPs3nn1WX6td1oH8NqW9tRsQb
CyrHtfJu8G1d+qIlWXbkIX0zMnN86Dgde6UTzq6qVfN+DOGKzlNgQWspEdEbWX0Qg9RvJKkrPbVO
Lvt53JdVlrlOjrHFglF5FyW67feFFdzoeq6AllBwspiIpXSDU5OpdJswMgAlBfJL1faPQgokVyvU
GytQDqlSTRVNetXYNW1lIhxSrRdyDKDRGcS75oQvUvCTpqsplcUmSufgLgqMwYNE1lygerE9AFXk
tzUy1uGleCiiNP0lzVp9YapTdS03bD0X3ODUh83WSToDtbiaHG0jLD051w+NHBlb3ezkgyAkBYsd
vZ88E4dYJ7G00JQHbQq/Bzls/kQ8xHTfLmLFykkNaEqvs9MfhZ5V18PcvHLMnrlsZ6NRP3cdfe58
TcuSLSlze4FIaKuj7OQbCNRuUeztAQWnrpoo+6GyPSLbHNT2k7bFR29s0H9oewDsN1TeeXYiwMca
j52Fcr80vk4VRGMIe0l/icpubFxbC8hy6ObCowsvtnkTXYgmbr8oqNXw/WHhcKxc9ZU8NDfWrJcX
et+OkEPI2fGSutkmYfm1tNtsF2pJirlRiDv88QGnQ60/SG1wVZmT/Cyk0IAlHaa3TVBpEuSVxHJb
Z3TB6wZHzBH6JtB18c0omsQvuPEkIyLn0XZDYcr1fhgV6crU67ShfNwYBR7YCaQIWSwW0QNwt9q7
vuhVH8NrusBYUg9OEbkiUl0A96qqy5xWxQFO69ZoW8DRZWnyn5dPltztlVyU3w0g1IcgMe45R6dP
9DZl1R2QMh/qwey+R1qF0xPHS+AWUyt+GVGk6m6mi6G+cNQaFrw0SYmHDeExnpS9RcHCVYlw74Jx
W0nCyzWHyICoMy9G1XixolG5rGUFAW2VWa6wrPkGdW/jiVDa9YDw3FnrOSHXbd9slB49A2atIPOK
2Rn8DIggS4okxFENw++dLMxt0PF9zTUj0TZqE8442dCJ+qE9oRPm2HNt5XA0Kw0up1tBPAzhZc0q
cIeSsqcdNrNXqS1awzCsVV+yepF4VTNa8tZKyupGkorhysqd4aJVeGd2SgJgIDel9iGeJOVAXL0O
WSjX4x9jGdxYkd16oPPMbTnosTeQinonDbRXXVGykk3QBo5BIg6DaK+hGQgvqIufBrllhldFeG6q
2pkbTyLysHaDLDAPSmuELebERlwbhXGfLvEdHSdohyrMZZpG8AWrQN/UEhGTqX6T9sktmuM7oei7
KKieqyb52UyV5AITvDSy7NoOZdxCeDhgfLhWbOJ5taLI6xvlWYISCCIQLVVvJ1SSs+xiQi/nz215
aZvZ3SwT3AUrvdjOrZRtOH98RVjUbgDhdrtUVp4tgy9GvYDlCEu8BRAFpA13pz9G3S01u5+5zbwY
20lsBhEelEgXHp+cJ1KOAhLjrN8M1HsZmtSuHi6DKv5S9Dq8p+ehm5FUN/1za+bPkcyZfIDm50ty
dS+c7gH40pWUF6mbduXRjq2tkHTUi/X90OmvuoWwT5hiG8wTTel4H3JnlMm5k7qAV+zJ6ZvWlUx5
i4NpZ9v9VWGGF5ZdGK7iCICM1KI2U00h1WzIry8ML+jyX8nADXSeotLx6sr5UhTxjlr3odSj30FC
oFjeXoVZdBkZ/RZO2C85K77gSQTqpIiLOVWXYim7eAxYcqI9WIp0ydffUziUTrHhUzwHW/0CBSfj
NY+eB6iaWmpBWxZJ7Ym0uFW1ee+YrAVjmBX3ksKbns75k4aBTMB2Uozyhl6xZw6dsViYf0RDMLC6
hte6km/0WHmR9PZOB4x8YJ1xe9v+xjv1LR0mz7Kg/4xK8epQ8Auj/FJuGtsPnXszMHeSMtrf8zK9
6nLzqoH25SUD01E00n7K9IsuMJS9xj8YtaC8TcIo29Q6liRLhntlkGDNhgTAU5ds9MnE5GbPvl63
92kx/hIY1S5qevd4wcmONkc/Moe4/TpF4xDfGbleNOVdUFpjtEXsbO7COJ0vqGD+/nwbdupkS3UP
rYODD5CN3+qwEIyB1UsTlTKEN0dYOAh7EezaL6q4mVT5Bln9U6iLfW/H/+BMjSV+MQDDI6AQtdpe
y2ZvqVXWUTeY2gug9Rd5OUj7xk5f56biNC81OaYw7UtYRxemdU5beWqbi7JRxhdMB4Ha+vvNvS5H
Nap3ygnCMA+kjXvsPq+A624+v78nzkZL+wdbMS05Db3R+2GiJJYXimHpD21/ARPWzyMJnW+zk+uz
qV1LwW51eGYsyp0ywi3FtFZlJb00CdwFCelbeckXMdiZ03e1eFqAoR6kHLokmr6ZqLVW9rlG4PJH
fzL0WvgLUBPWa8fdJK7pMowpqDvZ8i2sDgKMHSCHlsagdTHo9t8/e7695vVZFxgl00REpa8FzqPS
kNNSVLu+Lq7V8e8lp3NYWU5m1MIxEXGewG7y/lGOs5GOVUEdhgjeZad3x57dK+3+b6Wm/2cYRVHB
EBDCTXfi/TBEySjmTL/b70Xvms6zmgl6MNoeVNQ2lawz8sgTrwHvHr1UG84KL+Pq7J5GGenRecn9
m3Nq1N2UwimG6tD0in7mVThxEsPWtlSQYFfTCV1Nz6mC/zg2dekTi2JcVkZOql2uDpTDRbxPDWRF
czuPW3vuzDONjBNnzTcjAx54f0srqeDltLhIq7UPSz8rsHX/b7/nS1WC1YwAB9Qwq8UsnElKn2Ne
AGPqLgtzbwNXYYNL/vmZgU6U4xYWDpUkxNI6obXvryU3nSYKBC+5nTZf1fq+mdKfIJK2dRteWq15
5vU6NT3gYlDXxYBEl2y1fM2SPTYp+z2fJo7XQHFuSlJPxnN378QDWk4shJSiaqUJuJrzTZzNoEyZ
8zTJvzWLWM7Q7z5/QCeHoEhN+RjjH2/y+/s2grKRQXrSy4qnKzPPa1ft7Md/N8aq1hCqI1keDitE
khsejTAXW/H28yFOPBDSyFiBiLZANP+nZfema4EOQ1QcsAu/c2ToE/HPAcxqhIT2TA3x9DiL1ZSj
E3L01e0aRjsfZZNxCmt+GvLkddAg0GBI+EfX89c4q1tm6eFQGxXVJsQjkjunw0bY9mNNjfnz+3b6
8f81zmrxlsSkoQrjenCP3skWeRHgdc/cs5NjkHbzx6pHItXqnvWT2ZhOsHwgrGDbB+q+hrP7Dy4D
pY1DSctisVlVByt7IuOs5DKIzbxIuuI4DPr+8yFO7FgofiEzwKFqcC2rxVIeHPRyDgXIcgZPFfRX
Cw2phoM1O+cazCdvmEXHSKMMqHzoHClNkJk8/sIfF67pQgVK4MH8/ctBr0ECMg+fCKDlN7x5YRSn
TOHgmoWPMuaa8F+oh/aw0+vYkxP7jC7l1PUsuy/cmhYOIWv1MTVFlxlOKTNWJ9/N7X0Iqurzqzn1
Wuo4j5aMafSWH/ZZSlOahFHycKb8uJxzFlhObsVn1BinhkEU4aDIIMhHW7eGMyQNdghQ1NfAQehE
FJAZ7ZlQwT6/mj+io9W2Edktig8ZMgGpfqvPS12QbsVJsvTbtoFoZu+zjjQP6aHMxLUTmLdaJR0W
IwCiY4665i8gyhdTY911inU5t99Jlt1050TB6om9LN9wiz07TQYU+6ulYqZkbAdg8n1qtTflRNGN
aHPFcquq3liVsZMShFqOteka42BQ9SBQzhftS2pC6DUVEB6Fl/4g0YeNzezqNcELquOnZbVhl3xR
CP2hKOetZKX7RoOEol0PhnHmq31ij/DuClabkTZqaZg7WuFnnUYR9rXTVT+RyytVb7a62vifP8WT
oxkovrClMGnWJ6nQ6eXYqnjD4ibeyPMNhEggjgBFy9+xc66Xdmpmsv3538FW34t8xK5qxwwmQ2bl
I+VGveVa5vM/uSSSmJfdKmLD1bwkJL5r7ZEbOJIfzlvsjXLkh8jDK3b8pnVmUT99TX+Ntlo2hoHS
bEXYgA9seGdpk29IT5F6Zg98ehDkDnCw+KQvcMe362AwWIQUVKg9bGnaSsWd7ADAbeozl3Lq48Ex
4n9HWebKm9U2G4DYWqZK9yqBY+xczn/QWeNW0f/l5aymeIWGeJg0Bhq0cmPnPzL1xajVM+vTyZmN
oEez8cRRI1+dWPgA20MO+Z/NSetL4rdm1n4pWRuqQp5UO2eOYifv3V+jrS0ntPjjvhWMFurtdoQh
DQHYnWxQ/f3f1miiXHSWTzxqCtpv68lg1nKlyebEZJBVD8X+LretM/fu5Hx7M8RqJrR9aMuDNDIT
LHVD8ZUQ8U2k/aP5hkGdHTFfXKTw7+cbbY84oAlQUEO6MiIZgwN5uDJn5XOm35MPh6+uzfcQlsn6
8B/qk0WkEp/2js7UaJnbSSGZSoW1lp/5xH8cCeKDwpF8ka+pHwpThVo5chKz/1oYiJpWH9qWRkLd
3yQUxT5f5j5+6RgKVxWKau2PM/393RvUKlIgSBV+IFk7u56eUAn4kRJdS2nk59qRrmaRdGcG/Tgx
GJTKG9xD9KxISt4PmsLIN3Po1hT4561MoHOZXeetODP9Pr66jGLwPTLpwS724vejOKT1zcSOMDGA
huG8oE+Wwz59jgeVUod55pmdvCbO8tSpccB/EHjXeK+MsOZ96qR0A9jUzyTaamLcfv68Tg5jMgiS
tUX8sFr0hF5KYWj3rBDB4EHJdsnB9iSgE58Ps/wx73dl0NyQ9DsgA2RYBat7l5I/4gRDVlCWJ/4l
Vl0JKP043w8wy2Uyqsr6P6fNv0WG+v+RsYxc9M2j+cAF3JfFz7753r4FTP35T/6HMKX9F7PA4WnZ
/I0yDU/qL8IU5E5WRJ7gQpFaDqP/AwaESwV3SKcIRwHBZvX8CzGl/pcDOYl6D0spFgv+wD+YawDT
t/89Q2BT/59a8j8OqHcTiW0xmw2Mm/w+PNGroySHvj6LUtPcjZOYtkSNuDoNvctOTu40CRMOgoIN
6aogUQC9FfVzIGpSvMNcPQyUdbcKPOK5yLVdrsT3b+7jf37qWwbqH3Xnu5+Gf4TqGUs5gizkr6vP
U2y1Qu30IfRnoQQvSwaT7El5GhZepWmpD848HLcWyv6DVc5ydqxQxNBmRlZ8kANpephj8J611reP
UjS0i1+o1Te6pJT7ShHzrdp1CorOMIpvk3LuFvB/oA/EzuUqWvJE7jZ9GQS/VDRjtNOjJgdfmAbK
UdKRUH5+qScOWbhkWHFhr8tgJdfFNWKQNFr3Y7CLcCs9kuTWCSLcxog+rIJuI+5jdArSfLAlpOeN
1McvuVFJg9tOEeBqsDzxldSpyQ1AP8W3A8f+SStP8fqwOrO8KR/XN5z6fMwXBwB/W2+7SUpQB9mJ
Iz8R5NgkuZV/sQ1n29CquWD1FTdDM9lfxmhsdnMz6DezU9mHhHS7TVp2Ye8FWAIPXVDGlybpXmdW
xY+dMn4Qn0rOxKyOLPTLr3+ztzXL0cxIOCLaEun0Q9nV4wY2ue0JJcv3OYD6J3lKb3R4ObTN4Twb
bObObBH/W+X6bt7qAODwKtCvowpAseH9j6CXxJe1CbUdtV4pu8L1GGoXYW5XBHanX8NErzYTYU9e
CzV5Ey00RFsuUzj9X+ae4xm+NOUyrWd121pCPkpLNmothKcNc+m24VDei7aoDLeUyF8C0LAzC0O9
1WJD+KOuxF6VfJvIIMIIKCdP2F2gelZF+tSCzPdyC6mCUHWvkcRjZEbVFTneqatP6gwTVOnjx0gT
kQSBU6WAMZTWdz6aSrTJUjXbBRIMbdq3Q7Exgz76kst15suNfES+ONuuGPR55xTwoUksCodD2Tip
5IZTJ3sJh93nnqw3lzMH590cd0nsZkPl7JxB3jpK8kiLd9y0kqYqKPb0HwJQ1DdbSet9XOM4bJXO
3GhmiAKtIQSWd7nOxFZkRlu6FU7DX4TvKMSlpQZyOO6v6JoAm2IiESgKoeBJTrrJDUIwUzNu0G8O
aR7XUr70wSjX+Z3aB1tCOeNDZIzlXqL/+z2gHZYQenC0aXbs6mnIL8gjQ+KhAc7GV9gc8ra8Hos0
37TEJhwLcmFwMmTmvQJeflMNEkRyc2HVk7p7xLcR/SL4NN2qdj0cSKF60MDwbPJm+FqoWrMDaSqI
BZ7mr1ZWVuyGTOcmq52GbfkQR+7cOs63TgQvti1u50keam/oDe2xJL7C4wT0GAuizTaRPTmPCUSa
32FWJdElEcrkr2mYsh3UYeSfFkDdJXYk7kSsxg7WwHgdqlGbeVKj5g/mVA2bqVBMnxyV2B/H7mHK
q3KXWjXZyi3QJyqrWUfYW/8YRYmzCTNl6j1cy6Ob5SWo85iHOKpltKuVUTkEoo1/Ke1keKTDAY0W
9suEyQTPkHjJIkf6BSUPFc7YRreGVn4bI6XwTBJAqTHLYmsmZuBDvvkhTcg3gtE5jJloboKpe1Vq
VfVGpyLy1dIkrySBFCb9QDg3wi9QNfWWmOh2EzOR8nZUL4dZuovq5C4LjPY2XUJpGrM/ZOmsebyN
wU7vg+5nmhm3hhLMvqij65zM110EbQLdmfVDGjpEMyJcBE7k5iZxDmnLiXliatx4KgZukkECBd1T
q16O0El/a83UXrPWyI4r9ZH6ImZUg6WSmjslKId9PEMi8cq5USCahdOhQT21lSrnF5/q1kVb03nM
SXFTTem8S5O4e5zw3LuEp+i3Nd6lYpoVlG/ZsKkag05yTI7q0aibNHeNIpa3fDXGb+jInFcNevUh
GSLzqwRX5hs2F92dHD0+Bnkra16fkeCEh8ohFaGd70vVma9R4OV4yzTzxq4L9JbTc9gS08t6Zxzb
Sgn32AyCnVSV+lODxOshioKLOcjmizLPg7t0tOYjUZaLBNHcK4vFlCBPE2+YoiYE0SUSgZqJHTsg
h6P+d8o7+k2ljWEjLFLzmywcw/2iCdgtESKeNiU4LwRxCOGc+F2DEM9tk7F67otEOyS54HVD5NFn
U/9bNmZxXepNszXmppiBlGekF4dmmtyShCh5FD2+JtV0bAIg36TmFBtEdrULtbm+iMwcikGqpZdL
+tm1PYfmc0x9H064GItL8rz0na3HL62DnqyRontAQPW1HobZfh6yPnJzUVwo1v9j7zyW40baNX0r
E7OHBt4sDwplaaqKRqK0QVCiCCDhvbn6ecDT//lVRQ5rtJyJs+roUKuBSmR++ZnXlLpn2b3z0GdM
oom7yl2tNrM9Q12vTDMkhZIH8MquMoQFNpnRPghbbZVb0beckiXCeLOrCy/tWohFOgVyE3QYL+qZ
Uq3FVJrr3GqqnazVNPEoPwElOekCKkaO6m2QmK5ooJFHdeohnBduU6UUT71Qokc5zuTX2Ub3BoPv
n5R30ZWFWxhuoZLxgFNV4mWBo26VHj9rs7xvk5kE7bRP01tGFQZFtgoZx90ECBBuY4psN9cK66a0
lBYvxM7fCzM9plPzVSC24UI7veeaCneaNuAdgOLAFi+flazmxQ4p5Gth1ntrNLQlA5/bInIUV6pz
YxFHVbW1irT1Br1UNjGWuFf4Qu78Tj5mbYLdtd0XqBH39Ksq3LiPHYQ7Os6jv9BwhPLkKkITWPg/
M7CuXlhDbMflMNkEYwDluSu+VWWQP+OuVzxGqkiWkd7muGR0lYcHnbGOLBUBykQXjIb1YaGB1dtg
yRlwQHV1OThduMUlzTrqjR0igVwmqzSh+aOmbeomdqXv8V8usezU2d/cfN0GgF58lZPxPWKADR0z
tV4GVQKhFD3iOg6wavQPZdcVywqr29dRTwF56WZ6I3wr2mDtk2Hh6PeB20GC+o2JUvJqBW1/W3Zl
4GHTKdwsxQ4Ajw75MAinqEEeSCn2chDDJteSCmFt684fYlcEDeFLoYPWunYwdBDjgxyxUKnNavuq
wmBcWmZ2AOWh7EZZX8Z+JymIEAy5nLqgShPtHqOwKoRr6ScZGgZlGXq9FGWqa6CWF7gJvIpkjbNS
+ivjckpuyk701pWJ/SeGQzY8/heAnqLwcLSS5YXMBso3Gapl+roYsBy5x/csvcbZrSU+OVkBxNNo
Gnw+tdzcBGWNAF+KulywleWhNFdqr1U9wNKxLFwJCC0pj1VrVxPiITcYpgavbTU6EbOKsL9Xc/Kr
W7Z5SwFTwe4ewgwpxnoAfTmwHio6YhDKWl/D6TAQ3fWsupV6kzrW33QlUR7bqojXetclt0WGXeRy
NHAjiVLnWY4bbVNZubbMhG0xGuum2uLAFmG8zIwWcVMw4A3O1iA1tDbUl+00JqBXa5zNFpVmIT2j
ICWCl1Q3aF6l5lO+xEY0AGaaW1BdmqYRjxaDfemQ6q0OTNgMDm0Yxatu7NMlUUa+QkFcu9FMnAgw
uPe/4wZNqdKoVlx4ndXl4zIMI2KTUwmQf0OhJ67fFP5OSmV/F6sWcA5Tr7NtkZn9vdbp5U5tW8Di
qtxZbhihcIvp2fiTFSBPazO/IAcV5l2OK+AuxFqeayxFrUIFfopQYfezqNVoh1G2Ui0qP4oOKkre
3/JC1n6Qa2tL/pPpp6RZE35bQQaCTcqt31rWhNbCimr93kr7+8p3auqu7GtaVviFOdG3iHUDDDK4
pipuUe/8Vk+hvZh0zAtJRcMFHaxhqcb1XVd22nWejc01Jg7TokVX2G0yORauapbZHTi9SGwEHLWC
IlbJsw2ea/5CKfHaweu5qxYZeiQGVvaG2KUhBtBL3cKh9bpIgHkaPv4sG2CXAJ5DH2/cYzQ5aO1O
GHC/YAHUujLp5UsVSOWVbEOIyhQ1xU1XTZ5CZx5I1BLtGSsCAm8WD1KOiUwEFnRXdChXzIOuvdSJ
aEveauFJU/TTbGTUDq5SYZpnaqWBsxHw4Qac1pgB4laz577v65+2U49P6OOYW90q6+s6rsaXRIjv
Q9zVu1yZVFxZ8yJfRCiB/DCjnAJ4quKAGVCjPgs/SbejWgY3Df2yTeR3APkq41Grq2nVt4h/Zmjd
KB3JQTaQLXjIaOTPUhOaPnV0Ij9myKcC/DXDHvdMDKsnpmvhIFwN5tlLWqQHpn/ilvOb3hSDiqRq
y+sHbkFfgwZ9im3dFBjkNqb9Cj/a9NK+2XVFt57to3fYyYRi6VSDdhOTIi9Do2z2pZIC+S5mFoJO
syJw/SyZwPPWdvESwfd1i1T38lrL3VTLJQdbzqz/4SSp7Ml2c9T8gL+SxajTyyLzv8W6nouFlNnN
2tA5NNaAB+6YF5tMnUhHLK5U2JmVm4vEx3K9kxZwoZGHKCuyTxv/Sg1Nf2U2/sbe+XfStcM+rsWW
e5co52fNazSAl0Ufv7OdTWvqjeVVUmOCRc2afNPodSCWSdI7uPWOMTpWSjPV20Iv6hvW/DWTozFb
OKOx0fJaXmTg8yt0nV07xZm81sKtZDjN0ZHTY99EiRfH9regLCf8ZkuSSa16DuqgR5aa82V0aCD4
Q3KMRazcDBDBHm11Yu6pGzHyXBGn0k0c3Ydy7aQrINbDTyLKBCIy9tqxh0ou9TwPw+CFKHrDdUxq
1Lq1w21AAPZ8BD9aD6YejSM9Fmx+5FkCE0S844T0kMh2cFe1xNekD8XCKEk5Sb676zxPww0pXXyl
IzHrls3QP6Bzu02G5rrCnf1+hKznqkmKRV9hUsyJKs8eiynHjHSwus4VjFFNEP+Sdt8McfStT2G5
IRKF3bM7VGp1FUJ/xzeCaO6g4307CF2dVbG0Za0CZubGCT1H0G+uENNbYQeO9gzDw2e5rb4WiWnd
Ih4tfqZxWl+lvdMvjTIOSVnrbZCIe9wh4u8+vCFjjR9gsHUqTfxqyJW/hYPdryKEKb+S2CKq7rTK
dZF2/XM71dV+GsvakzUmpPObxeG2aCINadRMI30A/f9L7oMOSvdY2Ku0Mq1uIXMZAOm3lOt5GOpZ
jpJfRUIVv9/aUP/d4r1k/fJHt+5dg/c/qvbn80l397/cA0zny2wPBc4L4QU6tXOn+F+mL/IX2BOy
jUYHMpAzfvrfvV31C0q/NG7pPCHf/sb9/Jfpi0rbFx7c3OCdO5/aX5m+vAHN/mxEAUCkt0v7mC4U
SBTzrIEq2XQ9LCm2vKxX0qMh97HJ/RFselBF4TZqrHRXyUWkuGmKq11Y9Zq97DPUbgppih+iuuh2
coQ0WFBRUepJgu3IUCr7IhJF6zl22WzSuHqzX6N07uzazld4nfj/OYz6q135f+fc+P+cccWn+w4D
yKB9fvNtdJ+rn+3LyS5U/70LlS90x4FooZU7o+TnMcI/u9BUvkA30FDYn2fWiD8xfPj3hMFi9Gbb
ps4ehcPKhOlfu9D8AtNAU0H9oBiF9K75NxOGd2pQIFIRdpXBqc3TxDfTpD97sq1K4lyIavTQKrfu
o6Gtd81oj/li7tr/1AqHNNzoYn/Vywol0GSno4uIfKmj8R5a2w7izl0U9/0mtK3yBWBqgANYiVT3
7Ck4/WQSlqAvRzHjWkN2CS6mcU5PBm3MdyGAzAMSIF2zfN5pM1eSJ18ec0TNoC+Nz/2gqfexaYDl
HBzasSGzga8KZtZunvgRhQTsbbr1iI71qnBZFciIQ+qgXUEYyFGaZ6ncVophTITKMssd+0ZKbOOx
UoboIW21OEOcCG+GCWO9RcU9uTCtpGpns/TsacLOW97DralCV87s8WgKAflHzeKtM1YJUl6pjl8F
+PASGXG5uwRsPG/9vy0FCqlATRlGo699uhRKq3dpQovd0xXDX6A6YrntIEsLp5DNvxwNz49i3m0B
oGY8hljL6aMiPMmVJqWZaFpjtUyyQt7VUEwXqtNBUK19ax202fHvb7//P+OMwtn+X/8aCr674Obg
8vySn04w+Rv/DDAN5wtSWpTXM/h7vq04Af+EF/6IeRX6BQhLgobAhuDf4UX7whWHvhjdJy65NwX2
f4UX7YtMQwCEPHQNbMls66/Cy3wA/7zkeCk0aWD+24AkELY8G/lkwqnBY+jSQhjKNV4JQYMlfBAt
J5yw2yU1VNItZ2pF5zaoSycLOoGqhHWqUTVw3dRqFzZj/WpM6CMshiZPXgPEfJhTAOJeoj6c4iKh
Kf3L3Ph1K+jMj7mRiZvKTKZ/aAP/fdH9z5my8n/egKvqd/Yr/B/zSDj7XUcn19z8N//ZiIzRvyAm
h08eaFfDQs30vzYiLhhfLIQgkMOE+kPI4G/9c89J1hduOcYEKKbRPFfenPH+2YmSanE/zkrqjNPh
fTFq/quteAZomZ06kT+GF8RNB4/sDbX6x/SxEYPS4Iky3vRR66/KIq6vml60e7vDVi2u+u6mHZp+
qSjNLAqmTbs2y7Olyq70+souXWEUg6clsIJlPZRXksmQrJ2SdFdCtnYHejkPUWpKnsimrzjUPpZj
9NyLoX3w6WCuZaPMgYFk4YVYfD5UZUWR3iUSgwNi9bAPPA3GfRk4eWFlw01STPa2ZGL3o+jQJsTT
cv32orLVL4I6Cg86Kp27ogSM/Md++AAK8Kbd88chB/82RxfSCBuaA1Y+2ukrmJT22AMq8s2EXMMT
MKjskJWDyDddPPcuq2GlDL4ceoGuBk+KP9sth1nYfIe3ZLqjqQdLP5lHGEr+gA9EqtFGHnXaQ7kz
kcOiS+GCgsqeYOKLX6TT6V6g9rbrtdpS3Ew2xHbQejA24SS2Jg3F6wqOVM4cy6lVSmZ1qF19AHQ2
FinWuUojCWsRIx3w+Sq8aVCerQKodWAkEAjZHw4H4M9MqirDdsQWYbhJQYrdJUGD3QpXqNS6OTX/
qxKFKmoLdTuu8jzAGNd3tF8dGg6rqEYyEMaroGl24Z3mlT99J84URxIuBVNvsoPTd1JtMyjGSFdv
fF0t8SjOshcMIdGSsOrYXxvlqH/X4t4YlxhQB3sRFNgad45ULnRVoqeHl2S+kGyMGi+82AyAOn0v
SjLKMrBRaJByTZ2+Vx3VMxW57m+qSPxoYseBnD3EF/blG8j+7CnAcKAtgKblbjy36e2w6XV6q8J7
Wxq1td1E9SLQQWLJRngfl2Wzg7I1/VZCbKAxcp3lbROpWqVFkz6kSR5EjDsbmkxmjUU3PHa/83Aj
jl0/1aS11kzdQ6NlJXIjWD7emrWIPE1hGGqFmX1MFQluo2I4z8ZgO50L2MX+ViuRfq+Duf5hpdWP
yOimACXhNG5cvw49vckqr0/wp6KT36CuWltoYMw2Yi/sttjLJWHrF77Dm33c6RIROYi+cy2B/sWM
fzrZtFOv5iIc5BvS67BY9VU8INRSWvTd8qhe+SZMj1oU6NiIoNpZrR5Zi9pKI8frH7KFVonk5a+3
LPBn9oUJdIPy+Jw9Q5tGL7hICNOz2IPkT+pNPJqp56tIY6SI+oHX6/HVHFD06DrF2URdWy9GYVgb
p46CK8nRh/XfvxPXh0n9ZoHqI9ydrpIy6VgpFZJ8Iw156TVwGwI6tRpfStQ6xXatmSskPQRznFwe
f3Ds4C3ltVG58WAAGADBVRduOw6m9/mbndU/iP7Q3CARRycMKV/KzNMXa7SkCZLG745WnD0Xaldj
aIHPlAzWZxEP6iUg1FmNMT9OQ7rNopmCfitn6/RxUmtXAeDe7piq5RO3gbyuqpuQ6nGhME7zROlE
KMa0LzIaSBtNfiqdn3am0Z/X0AUcqtpBQBqF48/X4DyW8FK46+D+RIADw3xOtEMFY6j03pSP9aCV
3/UhCVepqLLN5095d8/OhkVkyzJMe/Q8CV9nvx14TdyWgXIc5VpjUJRg+Fmm4RUVqO2NnahdOdV+
FJbPZNlxoh9Mv7NL+/D9+vOhbdBLM7qZRIs64M/TCvB3DOqsHY8tBohwcWFq97qMQKjKKQkt+7Zz
rBsbDfKN5eMAYjidf2PZ8W2KiqOb+45VghPopoWv+8WlSDJfJX9GEvyjLKBxaCDMZQWti7N3A0XU
qomfHJ1M6XH8hvMR2QMSEnqNlkYYaZDZEYoowgZBEqUNFoCPQSyQTy3/+kvxJuwFm4SSMua85tCD
bBhSWUuOSqokayOQE1cbasWzPZhCokIJrxDo+DBGNjRfvvSNPlyHP55+dkZ0FXFDVcjJcehpc6NO
LS8HmVlKmWblo1/2OLJlSNpGuVCWvtSXi0hDQ0Q4waUN+y424GXBRoVKQu4MhPssaA2xgp/WIIVH
q6Al4ZO0ewWTjY3favkxE1mOSFQdIyPv09Zov+dG873OjNVQmc1jX0/WQbSRdmNOA9OmMKkuRK73
54nXgxtGoYn1ow1a8XS/tJKjsSFEdNQC2vyIaFTHHokSYzCDK0X0FYBPub0VonGukDA0Voi3XTJQ
mrfkyZblFYDV4OM7M0EpDE5fwY4yEWp5Hx1l3b8tR0O+A+2TLxEu8LcI0Stu3vrhrV1axeHzLfrR
p5kdX/g/UXyDET99MERKI0gnnwfjeL3SEP90wzRmKC5ZIfMdYCufP++814zdD79Up2lDpJz712dF
AvbdaaNXQhxRv6wxaEZMqDR9pkBlatJqLnENrCt16ZPjrKvJjta9nCFQlpraqsB7cFEKQdusKrEE
7/psoStByYyOeWVf+OOPOkxNzxiar2ZVKKvA1IILtNAP14sslhJSBdH7LpGLImWqgNkemYBHSxp0
kxcl4kkomeQqqa5fuFHm1Xi3L9Dq5GqdDerOO/P2IPutNCXiWIbWg1/HHb6odoj2U/gzx0I2R8D8
UvR8F9lBpNKABUBJno4Bw1lLzQBPk4Qgd49YiAHX89Unuar9bQ+6sGxrBEAiq1lVcX4nTYA2QFct
AiGjF9W064q+81J1a4m1/3zbvF92inVKFGwd57Ldmf/8j4o5C1CzkXIiiFIP9kLPra+q2h2nWVd4
8vPq0hp89Dg8CGl5k4hCPjk7FVNXxE07NtExkybk6Kpe6NpCMgJUtipU2V4AWh0glK0miV6uSNQK
w4tQAgkq1yHD0AjZR/TzNl0wGo+2byTPLDh68p+vyXnDnKPEObI0duEsKI/owumiUBGkZdRP4qhS
B+y7QZkem47xa+igzLfICmRAXPQeEg2NpETmYPt+umwHU43Ys376wxHtcA0iJ/llByVt8V7pIhc/
BlSrVIaMN1ljlNdMZ8djlhjq0+dv/yY4frq1CXeMtrA8ma2gzsUcLdvPqUKy4Ag6iiF6aZfLRE0m
8D7sq6hVEENLMnWRtpHqBXG89sdeA3Q3jk+mT649gk522xzmbUmdoLYi9GSlCReFTDM4tCxXteN+
p87X2iA1dPOUaRERTdFAB5RQmcBKOkNfKGqCR24v7Yzqzjaz+N4H7+bpqEt5JQ7OQZY1N2OFPRsa
8sWmL1N7VWZmshgbcHCgF5q1ja7Vhf33Lo9ErB/d/pnOQXubicjph0U9Ww5Q6pUOABeYSqdA/TJj
inaff4G3S+X8C1BqYSEBAJ20/ezec4JayZUhDY61VY6ebhTWVs0Qu4+5iTxEYwBgxCUCqZIy3Qsa
WYu6jNp9XoAI97PpBmHnfJc4yLErevGsAvBvY6jU3LIP5jh89/s0XEIAWcp12a9LtfHXPo5irt7x
ScoqLS9c4x8sGoFrLuJnJSp6yqeLZgOKrthR0kGrgZNPlZocnCkUvz5ftA+SBeIQvC0E3Kkv4Fye
PsaXClpgspkeooiDBRWXnDbAzjHUsr1eN3vhh9aq97MCJqt8Y4C6vXADnXNAOPa8AT/QRJ2Ci+Fc
e0du8D8YRiMFFGg9IM+E95yEnKL1U+jhsmws6AAYG0xLBwe+ahyutdJBzru9KcLXQI0WYAAvyDLM
Y4KzW4o3wqIGcf7ZFe+8GAPj6OMbN6SHKQDrpvk0w5QxUleT0EGgxFl6hbqJ/NCVZXrfGzV0yMac
AL50IF7tZlz2fVV7jWQUL1Pb9ocszuUl+GFBphXbf71N5nuEsgUmOIS486BpWb0O/F9PDx1zpeXY
AyyPnPjSDfL+Ep1VIwhsPIBW87kgfSKHcgNyNT3YYVev4xaEcqJoteePF/m/7+8qk+M7l5uzYDuS
RacbMuwiU857RxymKA08dWxMWO5p6oJTBYKsyZc+9gc/7d/Po5l+djequhBVZ0bxQST2NrI7jr/W
XNWxswl1ZVlo4Q1j3F2igVhMTQwtNyUMkV4bwUWVu2BYfX4e5193GsNo8M8XCG1+MBbvFM3TpqkG
hpqHIvZxKAYMq+giXPd5F25UkzGpHtmILyLutxDScLHA++jxs4EM5T4dROrg08U3qi5LSmMQh0jX
p7VpVdW9P5bWjYVWbCgJmYGuqt30utSC3lNaZ6ON/W2aScF1BmRqApaajbsxrpQNxsqOm/nqsJGK
MbhBZzC6bhT/4fPlen9SLVTPGJq+KWIwyzh937wwfU2js3eop1Ejc7FTeDqIzgIolsE7ZdOqtqR9
bueXOqAfxE2aFrRsMJWbuwbaHL7/yOCsJOvZH354oKuI2WMa3XW2Pj12nfoi28H0rVGcwtUqqAbC
iWDQJUZ6IV96v3F5g3mnKHNWBxv79A3UclBNWg7hDPK/y4pKPVS1Wrh9lmUXVvldLxNdBu5U8ht+
LbXlOZV9FKIvgUDyKGhCwip6WtexdtPiN32FmisQYfg2IejPAqxaW/ggZ5xkwejgth3zS+z9D745
5iAkzuQTFF1vFdkfK6/2ljm12hgdtAkAot/E9a1txsZRtaenqKo3lZml93KaiAvCM/MXPTuaWEaZ
ypzjwfc5d/cCbVyWlop1oOIbxhpWCfQetXO8z3f0+/DH15z7CvTDoJq88RD/+HVQNf0pRs/qIEDA
bh2BJi19x2I5mfp9rYwXSHsf7CFuXyTdIXsQas/5l3qJo0GT5eKAZMQDAIt4NU70U+kg9NvPf9f7
yo/6GPsZUvvZlvB8LlGp8ElqAP+Hrlde8gZ1aMVXq6+BnfxKoMq9ADazlp8/8qMfx0PR1MOk/L18
aF5GqdpDszkoQsPCWau/Bo4pbRJT/v35gz74ZrT5GbTOwCGk/89OYpgPYOC5m/dlhEs4uqEm1NXh
d8so/Qobvkux54NCaW6WszfITljRczFNpUiw08tVZT+FmXUD9ggeXRhNt1Nd0+kwIq/EJXkTxhCS
mNfZu5L51ZPTFl7F/GGLRh8A98DAgU+rrOBX2zQDJIbhVQuH+A7PmxpHwjj6O+lIsjzsp+V5k70B
KsyzdFYFueSbeq7tq8rSvaIrxFHK9Wu4Dtk+q6TaG5z8kr3xhwuFKy/Dc5qVM+brNESOflRkDXPK
vREj9iEHu6Z+iNtXTVJ/k1BtmrBzk9FHJyNdyJ3TwBjB5BFJcX9dZ6mLSu6jPQGm9htzofu4dfbt
hZjy/lQQTGiHzDR4uJDnIlOpjweS4Po8qLl8aFvnru5l7bZUbdwjq/Suz8pLuhrvo9hconIc5rqC
ZupZegU/eJLK0g8OdNAgdDqZDRJbadefn4hzqwg+98ljzjsOGcl+D6A4OJjlSq0aL3aSXWdAIjNs
5QkMydME9jwNpOtKH36iVnZpfHPxBc72mzFGgRZ1TnBgd6ykXkNSP3Jkl3pw1RbqCq8BEGjOU+rv
fDNYps50SQ3qfVAgLWG3I8dK7MKF6HTv9X4Z6wgAEX1KODa94Flw9ZRAz720/vb5cr91GU/vJlZ8
lpfCCAc7tPM8CC0tEUUwhQ5aKe5khSQsKYzAHbNZxFTV8pU+iuqVoiW4mrvQ3xW5tIGsm9lGrwnF
sRLCloGnf12PgfwqmgLeYpZIpkCPt/xd1D7N9XYqv9Ja6NHnHgN0BGPfcnV9SJkLhiF2y4kFkYC+
8zIKMLBIh2S8EXborFR8MG9VezZ56VLzpybBFmuK0X9qRsVHILxzLoSaj749JwrCEoNFVacte7r0
vla2TlxAxGlVx9mZ6fTbNqRy56vSSuvUdmdYHZ33KaKpZSHK40P1fiy0YvP5R3mfpzBnpaKmunbm
UeJ8Pf1xkzeyTru3UuD4sg0XvYhfnamM1l3Vx9dUOaWnNO1LmjTy618/lwQCFSW8oFBJOYetqMYw
BVndBYcAqwNXkOgf89YO7vxRPcgkcdshNesN4jnWBR3Lc42E+dAzXkaGALnEt5nu6S/OpbYtS4YJ
B1llaAcE7rXxU3zJocUUizKIIu7G3t85hfRVHhrnOKojTg4Eo71ownBp1JjcW4W+h1d2/HxNPshg
aSkSX+mCouKqnSeNkZRVc3vI2QtHfS5ogyyKbyrYgCeTFj0D3fgeVxME6ak2exXKuxX/rmOlxKoj
MP+6G8YsbwaOmCAEUTef980f+yKv4LqZhnD2UKiGZydngCtbU3xhF7xPfngKVwvJD41v5XwIlCcR
/d7Jt/dp3u67JByua+FU676r0AL8fHE/uMSAS1Ot0r0l0J2bhavZBKdD7f09POJ8iaSlWAUlnPHS
MjuoQnm3SAr1kqr3B20jDjirp71lyu/UZrNSjcxKhM5eThEwdPVKNxZ1bsZggqLvMUqMbtqZ4Tpp
R8KvyFTf6zFc0SY7hGZdotkI5cxZ1E0h7RTZahd2Ycuvdat//XxxPgpGQPfozXASFbqTZ8FowlQS
5bnU3gdoO2xytTQX8TiJRVOp7TcCyDOkoeJ6aEZ5x1vZW7tEoF+04aVG3/yc0yti9lFEs5thPu3Y
8yQVTQpJaUq/OLRTVnwzMZ/YUkAKUjGsdUYmu55JsbZRTf9R0sd+2ZHHe904QIoYMi8txqWKwMh1
L8Etb6Dxr4YizPEfGaSrJAmlC8Xtu9uT7gPZokrWhpYUSNfTQ6IYNMxzgslBLod2IQ8VTX94oc6E
h9AAj/tvtzCPw22SOE0yRmI9v84fZzKmVPB7XwsooVsBjHFKV4Nkl55dZcnKDNFU4NJNLsTLd6nY
/FAoCAQB9Lnf+DB/PrRiC1tgO4NDTydmQVsarYAmHS9cQ29D+ZMPj1wep3JuFJgIs7wh/f/4bdSt
Zi7LhTNT9Na0SehoYyoHPbRtt05keXageWmw7luIfFe5tB1ied91j2qOYsVQXElD7AVu+WtA9iEv
xcooHn0H6ZSo45+XBH6VD9aEM03WS/BC/OjcobnKLBl6Xi7tG2YGSyvt7vCwEuu5DnoAPhdvkqiV
vLFy7qyxNnZdik1S9kZBgDaZ0eWXrU0Eanp74RS/i3FwmvhcfK0ZO0WL7GyDaFncD+MIE5kxOo5Y
Ps4lFEnbqqtc5D7jjV4wBqZkCG5tWYi1o3Cq9D5s182Ug2Rr8DKBj8yiNWP0O2AUiRmXMV1Iu9+d
GqTX+M50EJks0rCZV/ePT+1nQVeokqzeQYx0VkZ3mNKdEtOISmOsRi4sydwLPNlX1FQkGhxQ5l46
DaLTh+nxhBVqQB1XSLa5r3J9b0VD75aiI20MCgttCVRB5nwXcQRxZYaKDIUT5ksbpa7EqHH1+Qu9
r/YMiod5xMRFBGT2fPZvT61DCqLiuKnXzhq+zRR6FH00KUEN3bVTH91UnfMdYUNEcW27wv23xMMO
tD7fsBxSzMUif+EbZf1ggwX6VZQS3WDZb6pyqbUBvluO/QpqWbkkO/jus/HitBAZv5BCKe/KVBi4
06TIvn6Ywn45DQABJTU/MpvjumD28/kyffSwmTGAiR//4IGnnw0gVqAnlaEfIBuP16aRZQsYuxhi
mByd2oHS8/nz3p1ofhzNF91AepUW4nn4abKauW3f8uMAJruF6iSe1cmXotyHT2EXom/OTgSvd/qr
0tQsSrsy9QPClRhtFQgdZ45WXriV3rpUp3seaJ5ico1C5SDxOAsDIKQRDZEG64AuQ3ctS037mMdB
77V1b9zZWibT9UypMIQ1SW5dx/2iqWtGWEgTRdmyVVoFMRvd7A45yUngTuHov1rNaD3ZY+3f923V
Yp+YyWbjzgnrIglp31DFyX2GHEZlL1UrD26tOI0fHb8HyG1arX2VZdgGusIv6lXmz2RaiFsxKgGO
kW5FhYJAIPHv8ESs4tkJu00h08ZdOD484cWEDFLhlmanQCTpEtVjQOJzAYK9jAuTE6JIzbKIZ6UD
PQH8XsB7RuHBSnxP4toKLpzhd5uTmwpbUKCAlOXWO98dqpYpbBEZPehRFi1rQMBuU6BeJ8tJ7GkM
Gi5sToilZ0EMYL0K0H8msQKwO6/Sm9SIuyYZpr3SyTvb+q502o+mta8jLHNNgBiB2JX2jzwc7/ok
xm06Ib4lG3RXXN9Z0DBdqlqzUft2IVm/6/Y10X8zD2ZMrDISjtwCtZSGgXLkS16iHjVmFDHyVAWD
JKRtVqn0aHdjs2Acc2wrzMaVbPmmG95fGI2/KwbmX8n8D3MJaCLgtk9PR0vy3st9Me3bsaPSV6v6
eoDu8xKBtP78tH/4JLgS/zkYYap7+qQ+0MLODvVp3wlr/MZ8+4qdnW2npkmWnz/pfbXJj5r9zFE2
hSPxTtgUKKDim0457XNjuENH41edJEfbBAGYdzXY5Vxz9REpgspfIzbnJiI59FzKeLR5hU0DX74k
+HuuKWnDOKaFDkVwNoGeS6LTHx+raoTbRTjtw9pqFnGr6ttchdFuNbofuODk0LxRB3OdJop9LbqU
WY25q1ND2WuDlHmWQrekMwv71tIK1UP96ZJ/6rsoiZk5GGtI0XRF55H/6QvmMsWflVvKXpocsTXs
kgwwrg8XPsy7xgdPmYm3s0qniTnt2Q3TYQKnlvBK9zF130pR+x6CqJMY255c1G1C3/7e5s5Byx11
YyZYrfmTjDEknJQ1ntki5Mi31k0X+i99OIOhoijkU8ZK7HbSRe/uN/DJSUgn2+RbcfkSz8m3z85G
jBCaoodSu7dMbsHOEdHa0iMDYU9ERKg86mTnGNJ4EwWY6hZ6La+p4MPDABv1qx9o1QH9CBlF4sok
SgGkU9DGw9QYRRpETNpxERa1s50UnH06BuxuHlnBumstyXK1ANnOLke2z5IT2W31PF072qwlmNa/
YrXW2TNy629LA7HRrBmbdeYkqDorPXyg0YpWtBGQI821fhk2SCoOIzI0DB9/p2PUrrtCa/BE7O0V
Ht1He1QcNmKhRD/6AdWVpsjzFQP9Yel3BlJ55nWtCWfdSkhUfL4d3lwszhYYRgpi0W/FJxna6aYr
4iqSY60Z9kjccb05RhMcgwaTxsCfQPwjxoMH4ddaEf4t03drH+n6eAV2MDpUU2nvtYKqs8VHYl2G
Q/2/OTuv3caxbA0/EQHmcKtsWTZlV64bolKT3Mw5PP189LkpkYaIOkCHAbp7trjjCn84jpqTPdZN
AKEDGdTnHGjJ4+BF1h/M9LQdBX/kNKS8OjlUX1c29vKtoJFA8M8fgH4od9x+SGv2kTEgruSWRqfs
g45EhO0LrDNV5D/srl9FHXpolw0t/ot9qawhFaZzM59I4Pgo42KxA7h2tlOTgh5HJSeti6KM9VmR
IHaFVm+f+46IlABkOCoiLD41OFR+rySylKYvd5XidRsfi7zd/WV9KynPfg1cLNBWFhceiNvZZYel
pNo2eW250PjEg4zHFNt1NKyL2Q+vo93IUHOsGllP0eIHGYvqR9JkzS8FybpXGg7VR631TNRqRpS/
Stl5KaIiexy01HqWqiRxA91B4dPSko2dy9gkaqY41KNo92bvq4fEGRKe1yqgq57omF2oYW1+H6wi
+JDmeb7mnrMISyagJjB8onNqaYvWb6b5lDxL7NQ0JS8P+EkKF8yNOAL9nejqXblSGVimwc7UY6YM
CbgY3I025V5/JXIdyPpcUVPbVTypOlh5On4ngfCfQvTO3CYq5Z0olebA7m+Pej8W2Izr7W9s7BB6
U+USd03E89UBntz9VV88IBQQaIDTlwYHtMxUhlYTeupTu8wLmpxtlJkPuYpW2/1RFkEEXZMp2aZX
TJqCQc7t12ugcBGYHB3XUeunNlOlz7XandMsV37+fwYiU9RJUODJzk6USAIjRiLScVEeTJ9Mq0Cc
wQuqY16pYiU1X2anfBQ4vqnb/lYkn6b2ryU14YhhmBDbCF4Nye8UoPELOaj8zSyTynXEGFziIfyq
SXGx6wv8gFMlcT748oDo0JhU3yVJQoYkyM3TkAwJT4skvpqZ1J46kvAW5dlRQAEynD/3Z2jxlr8x
hGltT2R3OoazXz00sS2ytrZdOc3TTS8rmM2HGk7Hfdd2lwjd1SfJSIdPIwJBKwHeouTC0BNem41A
PYOjcDthbWYEJHqR49rNKPZy92phAowFl0eVzAw20eCtVZ/e+1iLoz4VeQD1z6+0EmFKLYok2+V0
RjiUS+auxVXxmWVF1q5IouBi01uqN4h9rVWYlqkln0sNHQo1KBs85WepZV8KJ4iyynZrPJs/yGnZ
bbSgqXdjaWdPEb69sFk9tGvtEsluH3XenREjrZFqlX9AnoawwS/aS2eUtOqKQf4+iokfE5ojpP6x
SUgji4CpG+FDNlEtX0ZDKhEkDdqdAngaMDWmpjsjMMz9CIvzVCNz8UZH8NESQPsW+nCMV3s5uBK2
Rqh4yNW2ElLdbrIcC+I2kfQNmpbOuAEgGZ5KOQzPwTjmWwO5kFi3vQcvLfIH1GrrJ+FE3jYrOh0+
sgo5I7H7YWui6ffx/uZdAjk52sDdITyitgAVZlYVEGWghHETaW4mIczVha11GgrcgMNktLSNUavR
tmZqH4npPxU1SsqiNsNdboC8IVb8ECItvkect4XE2oATwDq9erI8PdyjG7EGVlheevxWMApgHyms
KZOmxN/3g9KajYTYJd2vuFKQYU732gip2x/D1/uzsnzMaEJgrCJP7SH+5+zh7scwB/dTa64yXglW
vfPQWdapVnP06JSVkGn5XjDABBzlzQSsNr9grazPAg1JXRe0XPusVLWxTdDP3/3zF/E4s0iU0oHg
zH2CzR5leQ0tNLcYUEGr2wb76CT4GehtvrE8kAf3h3vno4Cx09rnKgeBM5fGKZSkKWydPuUodfQ5
LWwCKAd0zco6LSGGEKf4LocGCI8TJr23O2LIyq4xyQ9c2fe/G00Adn7wFETBZURQZTN/DIdeHMY+
Rqa/SvQXNYg+3P/StzjjJsjjJ0DgQopmAqdQAbz9CejRjZ1SjJpbj1G015IYIfE0tK+14b0Apxi+
QcXjSUA2O/6s5GaxNana9w6070YM2lOpBqgJD90T5IXmsRi6/iDVsn3U7Cg7OLlXXX0FDd9g1NsH
L+4o3LXVI+bVyImWsLQrNd/icvQoIiN7jsFqZ9geIMJb5s6wK/0wOIsURbj73/zetGuTt6DJO022
PE+Sy2AoSsdpdDdMGnTDLKu/xBkhlhbFqutbdvGllJwrFSluPDoFwBoUq/12/0csUg2iAYh7hFok
0dBSZ/NuBD5F6UTTXBtm0kNjGBgIwKt8zBK72SVp/aM26vQAWtk1Cwj49wd/5ybSDFr5PIDACOiZ
3y56hl512Fm55saBcVHbWo03Wao8NXoJJPn+UO8cJTJvvMygNCN2MS9GK1Y4DJLIbDfrhvCn76Tf
izaQV3bxeyvKMhJH8sBSmLCmG/Gv0Esyc1mSNEbRBhNuTdxJIBx5/eiITi2kSlwsqc1wlUito5F4
f4oIys79D12GFgpFIagU+D0SahqzSBO1b81utMRxO9+6qPrwrA5J8mJStd4ORZZcHMGTmOTtSgz1
zvzCX5jqPcTTsCFnV8hYV6FOtRGvQDpAB5zJlL2fS2vx+rujIHrEXc9mBSN8O7+JkrRB2XhoucI4
vcahfNEUNDfvz+A7ORHMMM73xMuf+iWzKTQa36lge9luHmtXuoT+RoG7c9aCPL/kpl68apk+POlW
+1n4vfxiBIlx8CqrOsR62j1Ell+fG6NeeeCWBxWNKDqVIPVpcOBLevvphTLQMwKX5bb68B0R8/pR
FDAHPSdrxRYvlWirmR28cEz04rPk6fbKW7TcV7yuDsNP7sTM/2xrl7bsK5FCVqF79XDu0i7bVXUR
brToBbHNEgfLHUXLNWjTtKC3zwIcAQKrqd+COsL8ZYqDULYHtPZda8y+4tIN3AxJi6wTr7Ruf2hS
265cSQsJGJUq/US0VSc5R/oCs8WP2kjxq1IaXWKz5jiURnjMnREvjcErnxTTP1h2qTzqIkTuRZtk
ohtD2XXgGLY07pu1Ssw73w89hTyBewu22TwrkqW8I0Hlem7y1Nhj1kot1w5F8j2is/JYpUPu1qmt
/JYdX0K4AKuIMdo5fQ/UCOa49llHJm+jemOCvKQcXLH1oZSk8a7/8/WqwlLn9xGocPHN2b34NZRy
oRJTKnpoXk0nfYqbJlg5AkuEC+bYbPGJ6I0rKU/W7RkAdIyuO90y18+SMd4EQRVssW7oDwl+40GU
pDujHrGlb2T14GjNh2rMGyqpnvPfyg3xzrLwXMrA7egdEQ7OMka8jxrCWElxu0GJHnwxZogKGyRA
lJBEu3GkXP/uBUO7M9MmOsaVNVxDTOwamIPfKhxRnpwcFRtyvpK0ZkiL5MFXk+TsNGtZ9fLWILTA
iJ3CzuQXOo/1TRq+lSQU0x1VafzjV0gmZa2ySz08KjTrhJT0p1ipxu8Z2lcrW+KteHJ7dhmb+iF9
tqnhPEfWSM2oic7pTddxxIaayKUutHwTOUhqSedx/FUmv4u2/5UJewNA7SE1m7NNQWKDmv2Ga2jr
2A+9eLLqCrPiR2GiJlAHOHe0fyRnzSt2GYiwd1FZAEKLCBd1k9uNhek62EA/0J8DW/8vbcP8OYn9
fOfoeBLc3zrLnGjKHqC/T+EOlEv1diTZF5WU5B22DMqgHwoNY68utrJ9BeBiPyXuK+HAsnnFWIhZ
gb0hysSRd/YwG3JNQ6SOteey82zK/Il+lOIQOm8Ym7/U1DHOaLcHm26K97F74C9esKckon+MzUD6
7tvCOpQtTtGZMNeCBm362vkWocBOyX4CcaNPdDsbErd7Nmi16freM6CAvMz32RD8CvSvUqLsQocG
cGQ+tml6wRCo3yLEs4nUn7Uxvph+9VhJJ9P+qkYfJfjGUt5vHPm5VJ9C+8VsQdwGMYk4wv8OvXEk
oHpQuH11qrNjK1lrm/2dyA/aBVE0OrEqIcPcYZvkfkxN/qDAFnwOSiPaSWNZbmrR5C9450a7CpGO
r42pVFtUqbBJyKUVhs3yTiKTQCOLhsFbrjjbWYh/qY4vTNU1uxAx7Fh6STRn33T6k9IWoP3C7tP9
rfyWG8xXj10F8BmwH9ICs5DAV2qzDHqfbNhIzsg97lsaFYGBEVmFV0bzaoP21yUg6XJ4QFR/2wRA
I83sISmyzz6KpsX42tv5VjbOgXfJ0EYXUu4O/b6Ogq1dq6dY2/ZRjVRC/Xr/l7/zkDBX8Ka4RlSw
ks6sBFbImYW9saa6pNX9c5Bk0avf9sK18krZ8pbxwFutvzd0ST5WlW7sMYAMd9UIEP3+L9HfuaAp
8FCH44CS+86ftF4NU7sNEt0N1BHcgf4obGmbJ+o1Cru9E70q4iVpxM6WglMx1A8cIpACeBcbxZ6a
0dXBlTuQrm3+uZfOICeN8rPAvw7J9tb+FcrPBkp6+VWLso+mX5wKJz11lvo5TB9MWeJf8V1LVPvO
e/baeucjl7zxA4AQdfTLU41joY4v0Ok/xCkK/UZNH2SUrM9p4zxNogGkLmv0/Ulgcn4fkAe/iblQ
YYFsfHsfmOiUGEreym6JKhPq749i9DZm9EXqOwxmJmrudRAfKfhVNBtTeaOFbqtcgv6/UfvSa8rW
b12qaX0XHHIfwjwk6iyVHxpb+z4OQCGsNH7pwsgd00Ndf8oQFZKN0/0FfSd5QFcCZgQpJvIX2tzA
GMEYFOXKZnT1wBgvgaSidkC2eE1yLzmEoxofRZV1TzgfiqMslR5g9Ag9ZvjUzU4y5PjRwu3oIfBb
e42ssEyeADAQSXLTov1lzv3suzbCzwFEsIuhy1lUWGohoG+cFDu2N6NmSRR3k/o7gehwIIhrf9Xp
GB6MUch4DGQfMy/pv7ZltXKJvHdx0vSFWwuKgcbF2wH5K2XuetXTRQyljVhIOVe6+o3wNngQdOlf
2iQIj6ZZSnutVMGoUWk+W4G2JrG4fP0pfSDkPjGRmRpz9vq3kiOMTAPf4WvRSUEhAIwAjK3HMQjW
Ao233HF2ZxIQAR2UqXsgSDALYQ3PyJy29ga3sof2jM7WZdSL+GxAW3vyIzTyCjyb9mUqB998wLQ1
KKCEDdsG4yOvcLJLRcyrmGth8+S0qvLDkXzrpJa++SIPo/WEE7S88q4s2+qUEtjSYJe45lXk/G4P
ZaNEoV0UTu82cnKGVtG7YU3jexPIKvXA0NjE3NAbs7f0l0oegkc5pHGOsUx/rtvIx8eGi0O1g+G5
KpPeVRJhP3eGtW9yCw+KKCj2ZFBH38eMy0+L6NrU0k/fRJNl5ap9L/LC7xW1JvABIDFmr1XSjHrY
V432LErcAxXf2wHjcdtRa9DXXhNlXJ41oi7yZPpYQJ4wGridM6B7dmAUhfbcSw22ibh/7Iqq/HP/
rlnuW1g/tIu5U8h6eNBuB4nEIHKgqLHr6UHqFnb1OoSO8TRG+T/n/tNAtEipa6EpLc/qdDDfvVZX
q9i1fCk9OUX7u4yds+hCse2U6JIS+29wxvtnDSfg6gbNQMgrQGXZfbff12YeZnZykrmh5fiftdH4
pg7BRz2PALM4dnOKgsw73J/S5bpNQ8ID0GDNkA/MHiAPVraFzVrmSr5tXiy/UC+1sQaOWkZqEwKQ
/JVsA76oNYvU5E5rEwQ+iHWAfuyxkLCpuWZib5mJuulVtd/glhStHONloIGAN33OSe2BZHBOBrLs
1PcwfMvddMDHlCdYeq1yvXkuhf3DKfUL7XGFGrQ2XDKPEsfK4VtyA1jLv4ef3XuhJaRRRFXujnK5
aZMXL36SQGV1rbPXOpxtZOOjl7QnHbh71vzM7JZiGrJBZfqhEDWNsk8FsXtUY412aS3cgEztu52X
V8cPs22jvGIBdfz3nUC+hYwbTXsIVNNO+etdwk8zxbk0LCgYIyFde466tx1MZO+P8t5WoONC/sMT
yOU6O1myDEXaCOQcBZzIf4jDgMmJ0s+DPTmIiqa8WqO+Fge8MyaqRbDHuc5tPm62FGoxmNVoGok7
tfdN0K+6Ub0aUrILtWEvCm9bIu7ctD8Rl3gW+YfEsV8zjJl4vM9ql1x1LTim3dqZWN7O4BImtNFk
SY3EzPSj/5rufsyGJo+U1BVZ96XGvo6KiGw+jHqCqkaRr6bFy0kAgcftTDhED4aL7Xa8XC2LkG9u
3LjV0y9RHPuHsrDHz+GgArlSQ7jpOBV2z1Gleg+17rymHOhPaVgQDVkIDJYeGDNcmnztNanT8EHk
1vgjcYzg4/0N8k6qMgHouXiJj9BNmoTX/56YLDQAgpU5GucEL6fKUr1L3WlmtdXN6Gvv1FcvrQ5l
Rolvo0hm+qkYjWKbkW+svAHLBSKx5eUkogWTRi3y9ncIW/G7uAK9KJfIkmpSJx2ayimOWY7z36Bk
ayJty3oz4xF0TFclPep5YwrEYSEyKFlu2PoRUl5FvjdqWzwlpX6o7V65ZB26Ak3Yi93KjE/xzG2I
BgaFhigYvKmDos/OpGqNmmS3VuNGoWzsw7RSjy2mhGevguGR1B1Ot1io7q28Rh0NSu+3cLIsNFB9
dkeg8bsucdbkct7ZreSHAKEARbEJ3vKmv05HpJW9nNC0cZNaNU9Est7ZMIp0R5cu+wbY1tm3cf/t
/jwsn0LeCjAxU+HZQFNh9vrWg98VWdi3FMJJSXGKtrajgtzZ/VGWMQxIpTeSCDqn9B9ngZIoDEmU
cVm4iGVU4AeT6mgrufwyBlio3h/qvQ+a+EOwcyfvpzk2Pa/jYrBtL3f7kLjBA9NCTagcV97Zt07i
7faZqL/AK7hcmbe5ghV8UNKZVPaeRUUX2hzi9IEA6pImhrlVq7DY55nxU6qi9CXynfoVEeyHsikh
HVhk2XEZwd6gk7CX4qTamsb4oyc6OnQqHt3Q6DX0BPChoQOe7Aep1X/dn6LlarC3SE0gDYP/pG54
e8hLs7YGQBTecxs01GoiuHuZmVbHrqSEe3+odxI/ApEpqJRZf6792YVS4UqtAIkpMItvf9Rkeq8h
Rrd7/Lb9QxLaDp6vOowqWaKBb4+TFGNdrWy+aYi/l0pTpl4aZhLoJ1BYmH9u3TdWmRoYoVLzlA6d
Hfr70Bnsz60dh6cuysJTa1SV2wbYXraxb69NwfxYa6g5TbcMCsecL32OxAoxfQ1zu7OeGwSfHztb
LR7Cwj/03qT0Jgt8TznZgaaP5OfRt7AxvQephQJYk3O85hKm3FFcBIchUL/2XtqdslBp9veXafET
mRqSP0ribGUe5ulQ/XXzOL4Pb2TQwysu77+DrjOou9jlg2xEmauVgGa1MG2+3h9z0YNDQnXiyhCn
EnTyt9mgfooQO7xycU003f/Q+Yjvw2NHRSam7Wn38K/RUw1OeNnX276S0gv66ck2Msfc2AQGduP3
f8/86Xv7ObhT/V+EQsZ1OwcNcAJgeXZ47STnp1Drr4lmHGObE5kWWbuyJ6dvu9mT07f/NdjsCJI3
h5TsrfCqN6H96CHCDVoAsdx//STIi1M7lwCXwHzxuiqtrw59i4Ns7SQf7dgjD2GVt2XfYylOVrmy
1ecXC6UOBfAioQwnDXWe2TWvUtMJvZSv6nzj54gV6IMR1ViIDNLaU/nuSFMPhzSV12t+y2e6RA7X
9OFVYFlqbFL0uzZx32rjhgRSbO9P41v/+Xa1+C4iX+B/07Miz76ri2Bzcs3DIFDqba6Jg2ZPHawQ
GcGu78ft6DWveQTyiJI4bBxrb/jDSU7GQ55ET8M4wLGgMB6TxBDcbJBWOfiaf0FR5hz60UrgP4+o
pjWYSOf6BMrjTZ/9VqT0LE+YTngN8gFTFT21X/GoTfd5ixZFJofdLhsMb6/n/Vru+d6a0OwykHMk
o6UXeHuAsIMty7Rj5DAx9I3SCO0RHV1v48t6uiLyuTw+04WFAiy3OvL61nSf/XVfSaM5GGWIFFcQ
Wsm2w65hKzldt7Lu746Cm8BENiVSnLc2vSCSatH64prDbaRhEBGKwSb853uHb2EAGUgc0cRcVMpE
6BCaYhdePcd7jn2vdUvqsudC6vrnEC21h/ubeXnNTcNNXF3ULnB2mT3IgHdwPck5o1A90CE1/yPM
LPaOZP9UYxyg7w+2fFcYjBo5vTL8BojGbtcJtVU1F73MNde3xqYXwZ9CLpDrakR3jBP7KtTq1/0R
l5sQEzUwA9NxBRc1hyi0o5oHjd7RCtdNsMVxXx6Q/2w2rVZ0K7frotpBgKZA3qHgwQU7Qa1vvy5q
DUhVqWoA29AOauUdeiqhu96uoCTjwCx1tbSzA/unkX1QffXUh0+xfs36T0FyrUpgh/pZAcesBpRE
4/EQSr26LXEUxnLB2yhdfbBjDTWpbOVnL3JNfjY1PuqVk1QfIJ9p2/91eLo8NHuHFNONcMrBElHr
do6REb8Gwt5FhZF/EagGbsy6Np8VuW3PeLeUR2E59crOf2etSHSg5pJ+GIQCs91hlDVe1xHa3HVY
K49Te/7USyG8VgDcKx89fdPtDW5N9gFAFbicSEVmFT80/A0cmaXeTQMf1SaUAw+9XKZf7m++5dm6
HWX2QZmf5/i2+gOlTBt8uqbi3mArx0ijsYVl9vH+aG9dw/lHTV5s0NMtBBPeYu+/FlKREN+xy2pw
/VQ5SJX3MbdVbxtVEAsDXAHORfdNEv4F0+RUXM3uLIrXUHwehGt4F7X/5duuIa5qlG6SYdsU7TY3
r0Dl3Dj/UUU/q/KcdL/92t+OMiI8B1X9bY8/x+aS1d8L4ewpu2wa71uHuvjgnB0bTZca7e+vdX71
+0vo/OwcbdOZJazrk5DE1lE+aMaLNH6U5T3ZrdS91A6aYeJoFP857UOnfEY3v6UkifPGxgr+k5xt
ZiSbVpzMSWvoZ+p/6aRok4pf9NSjABpL9cMK/6TpfwksedvTCTPOQ3VW1C+582w3oKDUXYqcsASG
24ofMD1ZiXYWuQ3BMsixScmY2jwlhNn5RxAh7ANyKRCEDW3KxlE+o8Jv/Kqd3n8s1MBHHT5RHqBM
6JcMaN8G7V1rzc7lLUye7QLSigkxSOSOwPd0yv7aBbh72hC6vM6tyxz3Afks8tNg1D/wj6BYFMR/
aATGuzE2fim22MrKDzFQ7Us3DWCcAj897dyG4yWuvtr971H54yin2IbTIT03+g8JdEU25k9R9oiv
t8isL3qmvhjJD6ung4w6xpbS3cqtsAxggAmTm9Lw4Mld0H0NOQiszow1Vw3hYGvBR4nq6TaEqHPQ
UyN9RLJ/ozmFsTLsoqWrvbXqeBsnTziADrOQXClSZM6MfnAbnUUSVlUc+xEBzNjw6qMuQOWhP9wq
X0PNO9ZJGn+IGs14CrM4v0ZZqz/VTeNtTeCx//xgU5rBMxDNUXDNC3BkFkVGgC267FaI0mYIWB/0
NrUx+sg2xQRGu3+pLC9KHF64Syj9ac6EAr3dTbKd+PIQZoyG7O1hyJsUEmy/BohYNEiZbF5prv5J
RhPR49nRsaDoqkquQm1PpAePG7l+AM68ieMPbZKwB9uAdpqx9RXJ3wofhOao/BRe+svMcm2TltUH
9EaPJTakbQ/vXhutciVyWV7lE7uOV526BYnTPBsMBf+4HpA4yHOjQ+ZLkz4ajhRuPdyMPtBm0f67
P+/Lt5D/Q6YeOVPQyEC7b+cdZ53CpDwuu6oEO7t2gurQ+lm/18y12Pmd80X4x0Nl0EycKC63I42J
PgaSD3TBQvJs54dAG6H+NhsvGC9+cKSw5v3qjObT/e9b6KtNK07MAZIIwDUgsGnC/7qmtCQDXxTE
o9vBEP+cAFR8pP2VobevDG5KUdsN0qLD8YYcX5ekX1ktoV+FG9+21nzgFOR5xxZW6oMJC34jx2WL
YVQXfb//M5cBq817yk1ALWTC9s/ihBBzDzFUJvodmpdB7qqUl7SozOdcH/GFDg2x19pmrQP6ztpT
BAGFDPaabGaOFkiRcyu9TmFFyJjHXrGpeGMHARygXdllC5wgqwDbHBQk9BvSp7mY4yANQLVsB9yK
Ksyd0srmNS7HT3EejaAunVr/M1TodDl5/EIXYGPikvktd4z+qKOt+K3so4+a35aHtta0f47Q4KaY
5HL8PKoVcxqZGidlUPV56dLe8NFHMqRN3ufJyvX23jacun1vb8u0zrNtGBc54BmjKN2wGkEWxcHw
aCPit1GgDz7VmqQfRF/sZbUODwQi5i60OuTA09JFL0LbA8xKD1kjf4N6Nm7jyYBliPpVj6Hpqbl9
0lHBInenY8hMUJe7PSt23YDDNpvMrZuvIaJfZ9Ury7MeG93XNAU2k/oOREhvMC4jXjzXGvOVvZzk
wddG7s5dkq7kwe88jZOhE+kb8huTW9vscrJqFblwo8zdAGraJ93o8ufRFl+TPnS+SpWwPrQD2H0p
tC9SGcSubQbmDxXNUNwHuy8iLOmbFDJu0PfP6vKpmkR9gCXSMyE/nz9VTY33TVPRVY39IP8YVllw
aNNo3P/7KOSu1H2gY8AfVm/XogHHXRdA7V3LToJLM4Yo/5qDvbL7p203X3EMYAELUAFAPmR278Qx
SAe5yArI+ORDECqLfWEb486UAoD2vfjHJok2gdEIFkGNcyEDZr39qM6w87HP1czFWqx+lBuZALCz
VnqJy2uNe4ZGL3HL5MQyP2pqLftk3maOUIfvQy6vXrJeiX85qDDeX6KFGiufQ9lpamPxZE/SZ7ef
oypjYMWSU7k8ZAh5NIp3Ui1xNEU1HDN0IX7npXoK63r43vZDuAXq2mwbVYtQi9Y+Citd0yhbYGan
HzQVp6bwBjEoexbe5DU4DIGxrFsF3anRjY0tcqS6sBj2IDQnkbzNkk77EHCQd5kj7+W6c3aj3DRf
cF2c2J+6k9Gwz7qNE6Bd46DAe+G/tTdRUrd70SGKy9totN/tRDQb5CWHj23tyA9VFpZbOa7LcRNo
IRC6ONF+3p/sKTy42al0cwhPCNnIN+gTz+6CvOlHFD8H2ZUrICx6MIbpZOB8bhS0QpLEDh9aEJkf
MyUPH0JZGtfuosXdSIsUyTSa5fpEfpsX5ew4KJ1RxIob90n00bOdUy7G/uTF2gG0JYj3tvKOSH59
T3MRbY2sNXcWlg7q2NfQZrp0pRG42OT8nIm1RKsdO4KFk42vmDXNpURxaeDH51j1g8sABfBHkXhr
+ebivpuGoucI8Y79hQTO7S73mqAeDCdTqC5k41UyrGrbq/TJ76/vIjxkFBuPVmoysCVgk9yOAr0g
DpC4l92JILyN1To5aZnSoTk29C5Hq/xQGEa7LxBdX7nPFzwBGkEUdclgqatBFZiXrgGMF63t1JWL
pTOucklUfZVwCtn1Sac+FrUynKzA+JLKgBFF5oOfxOvPHZrA/jBYGMrSUG6xD/G9DzGC46e8xes3
K4vv4NavZOnyBunK+jw4feJKQcU7TlnmPz2eOCeIJKqnHOmsg9bjydrl0iEHJbGLU0P6RttEPQwY
tq5s5UWsyedShYWwyp80S2aBeJyFTlsaEp3HokQalfrVzhox+xSDglmA5jRoW1nRWtFoutpvzy+j
Ti0a4IQ4Ay2sNK3RjpJWr9yqKo8gO6zqs0EFUMpbYNL7hti60KOtmh2T8iPaOJuuO9cQMqT0qy/A
hycvflXtpms213VqnS9eh2iEmk8aaCdJYGXl/Mg79RDVYhdnz3Ug4YJwQMI5aOh+KMkp9zR8LBHb
CeutrUd7X2X6A7QPn+Cd+5GxlepsF7TdQVjiABvvZMXdHi7uDkW8BIhCUCL7mQanXk/3lYh3U6AY
I4wY8595xj7qT7XuA/oEsgLG2N5rRnlIbXNr8Xe/k7GAtg96HO486QEE9zG2lG3k/5T5Nb1+bFT1
WHnDMaFGgohU2QaChxF6/P0ztkx/KXDQH7PIK6e68bwlnZqVTK+qlF2vGTe5NGK+i8cg+m3ORdIG
3x2YrWNPLLZTzbiE/1KNiFBGxXkwrf8krcgeYiO1dh4tii1m1f5egnWwq0pbeyJ9WxMWXuhegChH
+otSF3uGq39utuFEtqdIsUqJyaizU5qHxQWlVoWiYSc96qOvPAdyHG4CYN1KZ+t7uay9fRVryiO+
19+AOLipRYt8EpQptmMkuoOnOelVS8a1l3d5R4IxoMVPmZeuA33I29vLHPVaqwbwUjnVgt2Q9P5h
UK3i5f76vTfKRFygWUPgSev6dhQnl40WcmAD3c/GTizrkp0po9J2f5RlWKMRzYBaQx5pKonNg8Ky
SQNP1qrmihWSdaYT9k3FD2FTJuqfXobTp+kJto/tkbrcNiorRGwsMeLc7UfhI/OrrMSoy8YBySkI
AVrKpE/ws2dRTZaURulLUX4tnVTbalnUuXaKcnca+sYhLIIfGBS3+w6Q3zbNCL0k5Je3YVR/uD8v
y9mfYBzMB0LXUNDn02KEfi/wfkmvo2P9cHTcmXNfzlaewcUgOnB4HDCQcqLHvGiSpE7lY/ghJHdE
ePMCJ5HqX9VnK7fxIpiaRkHakM0PSYkE4HYjiZBtqimD5Ep6Nu7ruM33jZm1JycHB2HbgTg0YWc+
SINtHcEISisR+gLFBCgS9DOX0FTzgG8+28iaOqaaMDrj2ehCBNlxZ90oPY41RRb4OzJPHZYWdcKN
E1LBtwcU1MLk9+C02iaM4qtWIVdWqdGwRRTni2hbgES+1OKuWFrqtXeEdbJpOz9GVdttBuze9/c3
wuIBJfuD14W4F74zkxbw7exlfZLUdW1EbpQUyo7qUwqnSlAw6upjqYQPZtjIa2dy8XwiOsNbPenJ
smSs3O2Ypd6XTCMtngQnpW2Npcm1E8iHWH2m/7JCLXzoM2rTyjgaT3hiYHPpmflDNYb2cUDicXt/
BhbRJ7VJDgE/hqiQ/vGsmuGgs+/l4ZjDt7BxXDFC7UuBqPB/0iDpK6d/eSBonEGbhw3NW7LIUIPe
0L1IAq5QSGl0sNoJroSU4sooi+iTWWNTwkSZVpW2yu30NnAcBmoFwvWsJj2IABvUCAmzA1Ln/uci
6cIvUeYFh5K218rIy9sNUTB8Q3Hegus4ZZG3Q0d95+mNWedu09XGrg/k5gkXBoEHoThkeh8dfLid
mzIOsgcLn4MWwcatSPX25/0lXV4Jk8ARDy4AGorwc7SYZ3U6vZoqcQ0DnAiyIvWxNqytIobuJRfD
gBQ6DZ5M75BZ9ip1ZRaWR4qkCpl8AJRvQh+zmLRTcYoY5S5xodcEmxTS1FFvjHbHCXwVbWTvU0Ws
+aota3KAH7h/bJmshhrLvCKNJOqI0Nf/qDuz5bitLF2/SoXvUY156OjqCyAzkSRFUhQ12LpByJKM
eZ7x9OfbtLuLicxIHPpcHVc4ygpK2tjz2mv9g60+cHHpewLUak+kV+W7LtXD30JJzo+RvEDyL5E9
dUn7RG459Uiyh2Z6X1Sp6pXdUlF81OSvRtWz6dMq1e60THbeut8EuxpZDBjWFFyBlp+ukWQpBrua
JvlBl9RPVMkHMk46+j3BsHH9nM0D+AweQcBbSNPC6xa78VW2XMrBS1QlDS3So5Xnv1lYTxYl8hNN
k34O8mCrliz+vpNXgWiPyoNIQAkF/tXiXxq9aCj1yw/QTzs3sqbYM8Ms2+jV2XElWkE2mrcO6Wey
r6e9KtIsQDBulB8kKUcLG3+4G5UT2yXNvmxkuM6DJ9rSobO88Nk4SFZHYzXFSp4vrfwQmeqzJoC1
GLykng4i6qfeT4M/tPJ9UKnPsdm6Klj72k2b0PHDnGppMdk/rm/rF6Xq9Qjr4BwIKSguEDqe9l3r
7SaenFp+sMNq3hVmFOyRA0lulVLr3UwOHD+Ro/S4BHLyR2XijunCS46+Ouqiod7e5c4eU63Wb0Kr
c3EeLw4BpQrftLP6iNrkj8nMoiPwScmXU+NnkKbVrm7UmWNK0u6MMc0f4qWMvtVmMP/aoN9+zErV
uOtj3Xysi07xOM+xYNWH+h0XmfNRKfpNhx1xdp+OAEVMwDnEG7DYsI8/HQHLKpOkVysYhkpv7swR
+vg4KE9ponpOORo72jR37dig3afZoVc3Ur0RMJzXykkr4NdE1AUySKRbTz8hMK1EDQv4IGoh3WqG
9K7XwnZfN9Z0l6PXd9tG2bdxGZK7QkZHEJPJCu5BouG3kebxuyxjQLVwUXzcaYc/zC7Td0Hb7LUp
g4KfVOGxIcjxE67sfU30sx+VSX7X2nl1W8da58kS8vveMsOqXGbNvC+CWHftMpfeKZpS47lYcNZb
6DbFxfvrq+/CEYs4CHlyoemDcPv6PKknqUr6OoVlM2vSQUeNPjC1FrGNWKk5LuOuf5dLTrNr0uWY
jctzV2e7TMP+Vh5a4yZPqMESBHbBM/VPZ0dS47G3R23jdD0/9PhIeCA8q4gxuAhOZ8cOwVE1diuB
Fdfr23aOkE3MYC8lNhiVuEkmtx00eePGOz/5yNRSdCLl5XDxrdX3EuyIKsHJeKzDcHlGN6y5l6Nk
q8Qn1vbJ2hcEJA1MptAEQQRtda+i4VzTCUQUZNa/OuvjvpzGdN+NSQ2gdNOH4Pz0I6mASBdhFPl9
IA2i16/uD9vkpDWyWXlM0gqN76o1yYn0U/trOerSvg4a3Am0+GFuFfUm0SLDS0u041Vpandqkk3P
wN62Qruz2RWfhKAXsQUHGwWV008qWnRArBk1HSTofuXf3MvyKv+el8BUQl2OP81BvrHfz+b2pUkQ
7Qj48M550dB9NQqYRE/mXAbK4xwbodchfbpLpnJ8awoYJSRqlkLolSIRSfHTjsky0tUpBdFHvVHC
g71k9q898u3HXCq15+v7+Cw4JDKjGSpRDCBssdUOSaoxQXoYKT25SfuHOL3rnQYzQMeRMg+BIU32
KLHvVRTfbyEKbzR+XgbE6OtFQJJsEOWWNSZiSfE0i80ufxyRwPORXwyOqWE1JCQUBfImFlfyfqzl
j7IdVfuhzRScCsphn5MUd6vRCLwwNOeNKT4P28VHATtmXAStcM1bt9NB4mKP8sdY09sbktryrixL
x0/DxnBTikY3g6x+iIzJS+UE5aY4PQZqtpVWPceC8RlkR4TEDc8IHhKni0ADUonJz5g9FrVyP8tx
eI/eprYnygbIpNTlLoPTsXN6Od1NBQbfWVpsBFfn+4uogqcDjweyCWdWGfkSplwtAzzxXn/WdSm8
6RKUs6So6nboee0zrd7a0hd6DU4LgDRQWxmjHF0EfK82WIZkZ9fmZfY4V0WDFGvlfG0iCUe6LiV1
Odoy8A4yBwkZMxZpW+/bySFJcH1TnO/y049YxRU5OaK0afrsUUpj6VCbUrLPyiT89OZWIPhT46FA
CxF/DQ/LO0eR0jyJHtUxAmMnK9JuLCAxXW/lhZF6elGQhqFkCHUbIUByrqcjGs+yXndzET2Gzrjj
Msdq63OmxTu4SofJ+NVR3yfGbad91sfCsxLdBUTrOlm/myXshvsHK5jRZI7xKpTdLv6mLumDVtwa
+s8+1DGNf1ajT8GEs0QK9LIfPbsFalJnRyLzg12MnyBCvbPD4XPVfC3xSds31e8oHr99viABcgeC
beAiWDOTIf30YR+r4SO+Knd2Lqn4RbSbEY94sawH0gZEiJygIAms4210ZicilDp6TBGvP1bGbHkB
LL3j7JSHSLLCPTYdjTfaieNZYOmORaYqLriLdmNGL6xOwfoC3wx2lsfc6nZoEfZwejRGHsch0Shu
YDgoiwzp9XVzvvnhlrFuxAmAZO36FKx6Zwhjqwgfi6X5OMqL81y3VvdR4qDCCSW2eOKwgD+8uVHC
aVAqxPWAt9YBfdQCoops5IUWuc1uFswi7gCW48ESTIcslYYdkeiW2+l5R3kSM5A8VbHUhuB+uj9a
fYqoCncFyirgAw0zMT7L9tLt7GJSdiyj8C6u88y/3tEXK47TxUSrgJMAmoCYQ6nitFUnp45Wz03x
2DmPSxl4SoTHoZGhOpa7JQyDZTz08LSLjxMYXHn8mEm85vR9MN5UwbEiV2WmD11/g3iLa9lPQ/xV
rx3PnOdjOh8VDYca6F9ws/LyoI2Rm2jPSn6vRQ+WQxo4NNonc1EOswxmvc3QeWzdmGvVifND0OV+
i1zmoHS7DslMq02/5QCf93MGZtZuACxGHY5BYzMerw+JeCm9HhFSEmTocJy1BPIGgOTpiFgLe1se
4/FDweVwrGW80WoMIY9SKWvU5tBR6KzB2ue9vnVEvkRtJ03D6wCMRNAuPB1IJZw2bTt5tHApZR8Q
y1TdDhHa5z4z3jdqF97g4UIJLWSsAzsP9lrC9jb7UT8mHUjy3JyRzBpyFWdeM74tAQ14RZo7h5oj
08LA9XnJsd6ags/XB+us3oe8BC9/W0gPsorO7B6nKUwjvTGlJ57eR4RUqtsSuNRjFWXtXqqM5ij1
7S4z5GonjQQw8yTb+0CXlPeJHTvHqcPluCelbs4qluODoj3P9tDsujJM3+dqom4s97NATyB2IOVj
UMIJSvFjtclKyal7a2i0p0AJeSioenuASFD+CsL8qxT0KJEhZODJalDeh4ttuLXp9B4KxPCtl7Bx
TTOoPBzEkzdewcD2qOyJZ6xgcJApPp34tFyk0ikn9Skow2ifmFK768Mo2MgcrQ/sl1agyGBxBg+f
Ku1pK1OVRcW4CDuNOa4OWPCx7eq6u7m+JF6UWF6vYpJsAK+AdmsvL4f1vTDkSqZ0mWQ8JYpTH8xG
n70KtVf40PI31AFux1RL96mdfTSFTsfc9vtiSKr9PCH869hdsy/zKT06haPcIrjypcHJx+2j5yiK
I+SS7U+JIU+7QSvKW/LsJqcDLyDUVWpPDZVoX+hW/c4JcuMYRVXhKYuUHkjOGp4u5xbqnR3Kb3hV
e0Wt6x/t1Mw8PbXqfSLb2cbNdbadGQhGgYoChytx6MtifBVDxtW4OB1WgU/EOnvjgOa7N3vDTbwn
zX83eeV9tIPi91h97X7Gz8HGFSaWzGoWBLoe4I5IR/JKPJ1sxJY7NWo69QnA5xEWp95YO1P3FZ4L
1+f7jCz20k1QF4hSQUQH6X3aEvaLds7uV5+qd7Zv+unDdKhulANMazfcK658yD3Nrz4Pe+vJ8K1b
eVf44S5ypcP171jfn+vPUE8/YzL7Ph7kWn1CKdg1kIPLjK9a5TeqCap0Y42vdxKxMrgWEXsRmSAn
suqyrolsSoTi2qQUxr1lh5/bwnE2Xt+XGwE7TVqPi3mtfUtAVTdBlgOejnFULOMk3oNijTe6Ii74
k3WCNgkQCGr9Qr6O6+d02IwxQs51qYpHsw9xcIZrjSR0GQpmfrBDMOMrpYH8fQ1mzpPSZWvxnPdR
YAn/zOaQ1l4z9kgOz/BQab2WUxP25FyKF9aWeeWqFcBeAmWAB68or5PC0077mGdkfnKEJx7J4Oa9
uwDzPWY8qJ+ur8AXaYxXY/lnO+TA0QEhF8aeP23HapDHANuXI9AI/ijr7N4fy+pJLYwf8mIoKFOa
8exGM4JRcOmC3Tyaw71RxdUeQyXziF5hu6uVaHTlQYk5IrsdMoIAOkctOuhy5vP4O+RJvJPxWPac
0PqoWOl9IqfOzqm7w6yRai8dydh41awCoj97RW2IOpYAZ68lFGaY40FX0KvaCZ9mnZRvw1wZkEFd
1HxiVw/RqqwU2X7bhn5pV6dKxClOVEWJ9nQ0HTuc+tpp8seQFN4npxqL26DPf5pZHrijNFEvi/uN
zXBhoYBKAaVMUo3urlELqc5lMtZx9thZenQM5sX2Mg161Ms6+Y/v03+GP8v3f66I9r//i19/L6uZ
Am7UrX7534/Vz+K5a37+7O6/Vf8l/uj//tb/Pv0lf/Kvv3n3rft28ot9AX90fup/NvOHny3mQi9t
8g3id/7f/vAfP1/+lo9z9fNfv3wv+6ITfxu6Y8Uvf/3o5se/fhGnz3+8/uv/+tnDt5w/5n2b82/F
P27a7Fvxo13/uZ/f2u5fv0iW808I0w51EhiFiHeJPOn48+VHtvJPwjEePSQGGH2QY7/8oyibLvrX
Lwp/ilMJ7QpRRRVq5b/8oy37v34Ebh9GixCwYH2gdvc/X3gyCf+elH8Uff6+jIuu/dcv63uMpxeH
OakeMCN8BRKXp+utmIYRzbRIOQwge/wCRfPHtPqcDm3sNpj/+pFpZVB2lPg3MlU/7FEN31vyNPsU
/nZyrSxelQ7BzglL5yh3c+mGzZxooAE5UYd8Cd6n8M88a6iPEbo3WW+1P+NA0Q8ppmV/LrCT9XXS
FfGprw6il64AZGL3wIPmeBfr/FXkEdVZGjdaIx8WjWUXpp+saq5ctR7TCKHLqH+Y59mPqIjifUeU
VLpJNWkIOwPQiXChfCzVpfIzZTLf1dKk3ZIIRh2Ch6iBse/QPzd2Wn2YluqLnG0pUqyriVSvyOor
lEpejBr479NPx/8GCRmgFIeWWlu0J5XxkVzO9Fup10PlOY0ie+ZUld/KWS8+VPX4Kapj+b4IFbLG
eZFrnq7BCR4gjXxO6iWbXbV1AuQ9TYrnoZOPPyN1cG6sWf0s10sXexLSrHje5kb7OBWVF6uNRXpq
zB8ap1QtUOpRAFO0C5DjzYoKrZr4i0weICSYUoLBlWbM1xCR6ZLf335I3Mffm7It/+hOT4TTk+X/
u6NEbO4rR0n/+7fXB4j43f9zgOj/pFxIoAJ4hAwJ6kf/PkD0fwp5DgzpcadF41K8U/86QFTtnyq3
Fmwj3vNCs4GT7N8HiM0JgmMfKV52ifaW82N1d8BS5iyiHkUGFWmIsz1X1shOt103+C3SuIdGU8CZ
CVHsV4Px16n1emuL5f96Z4tWUGfWweXzfsVp6nR78Oofedvlg89v+250lCwDwRAPm1TegNBttbQK
DCuptCrYyoMPgFpzMTYAO61EyS6WkGW/3qlVDCqGzgA8AepMgMVJupx2yrbHTM9UtffLUgp3Skn5
Oh/GFtxCF1X+4DiVn7dyiyeG0v42Oo3GCvrfFXZhUC9MHWQeWB8iBSbAIqftK2qD95k09r7Zq6Yr
o6eMG5q2JU9xqRXySUKkxCCttM49cKbY0iIXvZ+2mn0AMRDtgwgpget9uTBtFA3+3cpq2toqwsg2
rXtfqSTpDnpveKPPtbXTlDLbWIsXOgRCmMUInxRM1dr/q9D6KrQtOOQqcfxjpnfWMwCBLY7epVa4
mFVBioFDvK6d99YYx1mldz50Nf1uLqfgaXbarYfIKsgVS1Bk3oScGug0ktqnS6DsVHssR7XzQ7Vo
bmpF79yqlu2brMus25B6pddbkbPLYznceD9f6h93tbD9I/YAR3PaspxIFgqcXefDUCBFh8v1fow3
q4nny4JcPU8tIDp8LBi301asRS5JH6uVXwR4YZZTDTQDz0tPqZdmQ6fpUlNgx0GjkDrHGG7VVOAY
s9zCcPXx/7NuF7W3bvLSbB5qyyjeFq8za9QGgBdzHwBaJa112qthkPqqIvfg55zHLpoLCrIFYXq8
vqXOZ+i0lVVgqNXTrHd5Vvl4uWgAFFPjbgrzrb5cGrbXfVkdgl0xRPqSx7SiydauQGzcKyU1OUiL
Km0suYtNgUwUfHXkt9eJwBgSSA4ohKYW5LyMSIWNJxnxLpHzePc3xu5VU6uU9hBEHbqjzFAwoxxj
CXEDM1Z/Xm9kqz+rzWv2Wl2Vi1P6VZLbfhT0lhuNkrJrW3xUrjcl7tfT+5e18CLCBAKFI2nVH5Z7
MAe4vuCCYDR+2JFnRO8OZwQ7/85pmP2dpScYibxJQNmsZYWR9FmSzrZK2DxUgKUuKrxUstI3T5KQ
8iZZSQDFe2GtGFtjKFPkuVX4adR9BkGY7itHHw/XR+5skkB9CjFEAZUDBb1+XpVdopKTJIvR2cPg
mUrU/dCirj4EVWNukeHPduxLW0AxkVqhkLfGzy9WlSYxfD+/jjL11wDpMbfV52lL/XoNPiPFDZKV
VysHKgkKwsjT86fkIZODbct82U6jBwlxunfF3I6IgBr5u6Up+kcFB+R7SRvrd7zJEKZCrfZL3xdL
4imSXbqowCz3Vi9BcAngQnMDtM9I/lUbmf+zVSu+k0Gnmgnv5gzbH6h9bEBNy3zq0wAZusB4UMyy
9qVQt3Y4fpkbB8yF8acATolFKKQCC12dmLoaD0UbWpmvKtLnGcH4XSZbb1S+EoMvAG7CWw6rAt66
p4OfLkVgpHKd+WmQNQcrr4d9YOBRfH3ZrrP4L83QDp4LqBdzWmqnzWR1j4ZrL6V+yzR9o4aizZDX
NajVFAgrAGhJhcDU2MhesWAxommR49dQ4z5yNalupLbVM9rT6ruRKOxdDnTbcmtpGFOQDO2yJxVR
HsaqRMxXnobq6frHn8+DClkMZC5sGADKa0qzitl5ya2Y+mk2227ew3FroNxs7Gxx5p2ciSK3ygNL
KMECHV9fJ1LoyL1dYxQXNFXw21wlikd+HH7aYMZ3zdA074Jx/mkt0RZfai36wdzQMlwCdjrqpqTK
T+dGq6xCsk2ktqwoAkQ5TRSYjWU2vpVVAx1+7C1rcEkmTE8zadJyV1dznXoVWvXLu8p22HZB1zpf
EZqqv4aROQOlMloZUNf1aTjffrwthK0zaUweoGsZlB4W9TiFceovqD/txiz5akQFaj8d8mQzBh4b
zZ09pxgVlOgtAZjA5c9Y3VEYrJROIy+Jn/aB5gnV/3ecUa2blkkuuWYXBz7GevrXRIqVJ1uy5Lde
WrTPaiCUFeAp+OynsxKpDUozUZ/4Exp/+w7eP8IELMLrg/qiT7Fadrw9ANwQslPhWi+7Ii5xCmuy
xK8T5DlBmqNDZg759KFtJ/3WIgF2O89K9AmICibqS6jfjPUQ6Luh6KYbYLrO27vN21FoJsLZ4i5d
nUdxuSj4rJqx3+Zyyg6Q4DTEMDqud/vClqa8ipYSCQtutjVUsVlmZAoyXD37SJrgGOfVXkn6NyLP
xMY6aWU1hQqc+L7izvDH2cr3KZe6qxbpVsnu0v5l+1IuUcCDkRRerdSApJ7dz3rkoywA41JGOCIO
m9w1MJ/BH9Oq+9ar6lk3oRKb8ceslHsPnTb0UOzElG9ixywL/tNRf8Am1v6oJive0i+5NN6Y6JJc
4hSljro6YroylvDasQG/9+N8zBd7ea9TE9hfn9Xz4IgMNvBwnkzkBlg/p1smrRclTOIl9uM0H28N
p64xXiZBQPi+5RYlEgDrbYMPKShX3BhJqa86FOGCoFJainxSLH9MifWI83HiZp31qUJ5OrHV3693
bY1jZS3BrgP3R8YKdAO039O+RbYyLM1URL7U1amPtM0corkQdruad/yjoiwjfFqzu5sSuaQ2FxaH
qtSi90yl8eX6p5yPsjgOKTwgDwYXbF3eUdRSnp00jnzApMtH006UXWRPHelbM984DM6P/NOmVqNc
wm2JkoGmVGLrg+Xk6dFQ+tlHWCh8Z/a1/v/Y3nrD6i2174D25BkSoxCT+xGn6QTqwZxcE+bExp1/
fscwqyLAw29I3DKr9sBrN50jl5GvRYFyrFNZz3C3oxIGFnFQ7qWiSb0R9UaY/J39W5YEyh/X5/LS
smKIoRtx19h4XYuN+7rGoaUS7CrWcVir9VMz9uVni0qX1weBdjcyy/vaAi+XzXp664R1sO/tyEnd
ari5/iGXFhW8B+FLJJJUIl998h1TibtT1kT+NCqSS31CxnymhwRmZluMjotNCe1fissM+9rSIpgG
cPgghPwGg07oNnHqpjPuS5laze71Xl1av2AYdVE1Z2zXWbeuTCa7z6zQr1GtxDp8GveQ5ANU1mPJ
nZFt3FhP58csEHdR/6POB5ZkHcmlQwM0K9ZCH7m28q5oBuUP2SqKjdTU+dkngPSQ/Mkc6UJN/HSu
6impuraWQ18ug+ELHqPoiIeaclAtZBknHme7qknenPdld0DRpkBJUAZWdtVoSAKGeLMI/UyTq+el
7MenSNG2YIsXwiEq5XglQ2DhkD2jIEqSPU0ZYDZ/yfT8KV3S+Xuo6O0tRcjgQR1rC96RFe2Rda5I
LCWFNxTW9B4dWERky2JL8mbN0xGnPnqIgrot6o/EZ6dDDTiGAyTJGWrNKR9TIrjPRbRI3KAgtZwk
1T7IdmGguzJr9c8yUTR03mb9mAZJcl+pYYiGSRpt3X2XVhkUO97rLxjANcY2l5VRiqU69JvK0X7K
cjF4uTmMWzjwNXvgz85TxYY9A6D3jBA4jxpSi10U+sCuzd9LtXL2WdNUdw5qzXcVQgg3s9NEN9hp
S/sqr6qnZZqnrUjx8leAY4BOIwB/L1P06oRkLTh9YElokM7J8iueV7qXlEW/6wBnenXf2eSBnXTX
LUnysICxdnOcD3+9fo5cGHHyDniqC1gM62B1Og6ALZVKt6VDLlvpkwRJFxuytHn77ScEsygfQXZj
wa1CDLHtIrPA0ilcus9SN7X3cZQfihp5x1p2nq936cLRCOOQhzmITa7A9SGixZW2pEMnHaYk7Q+8
S6098YTx3sgK+45TP/1wvb1LQ0jpg+jYQpjhTLA1chLb6LOezmnOssOwcPSkGODP32hFaGVAVAcJ
9nK8vFosfTESOPWNdLD6MnMrMyEWDKatnI3Nrj8NPkliUuIjbgDgjJXD6akQZnPTdwsPiaRbUKWs
xg75q9mBslzqv1savKvWtgc/qAJr44K5cPSftLxaItRYoqWBeXtAmSp5H+JQt3dacerIYev1ZT3e
UYqP3z6ooqIEnISXmrBCOO1unGhdm5D+PihRPvnywKmfSGPrX5+6C2EBi/FFXIHKIrWkVSupqYxG
MzkHJQfOOjVLiDqcowIZVLbgGZea4h4jpYeSMjzj1fwNQaNkIzp1hyga7E9WNGGjqSVQa+Ro3l3v
1RpaLg7RF7dO1rx4H67RdGqHMdiCUScQYm06TGYZ5XslQBy6iCf5u6aMxQFz3/iHmdjZgrf6EH4v
9V5BEE9OEftNh93Mxfsey1QpdBWElBW34jT02gHd76gw7B1CR1uUyZcC/GqFv2gnwVoRz7m1f4vM
yyawgtg5GGlWPejZiGjfomgNzvR23uc5C6CPZpe85vwhzhZ9wPU9ir+nMNc/qKkRvI9mS8UrS5EX
7LSY98o19VIrvHkM+y19yQvTCcqNh6ducZSh03u6cvoyDROY+/ahl+GZ7SxVmiOCg9J5gGRg7q9P
6MXGBHxBBARkhsTPX50w8uiEZtNN9sFu4+mR26K9wSt0vK+nJdiAzm41tbp1aohJpqT0mGwPhbJ3
KifGoFrK9hYiExuB8lZTq+huHsYgsMrOPkSp3X4s0kY+WpRs3tVRP240deEiQEKV6jSlVaEmuNp8
EmkfVD4b+9AZaPRKkb3sndHaitwutwLk+EWrBvrp6TRlND8nDWNHDh9qPOxmt4qK3Lu+GC68H+nL
v1tZDVuKBKw8ZbV90Ia6/lxPNfXvQNLfmaRhce6Ai+FK6IB6cm+C2DXNNt24Dy52k1KIwJthYLZm
PY5WpgS6LHzYG5KiMHBnN5hHY6ObF1sh9IKnB7UBPsTpYC6LkypxWrHmlVjx+RVaRkUeboQ/l1sh
4UrYTyF87W1pz8kcDHlhH0iV/xFNWLApRT1sFEIuLnRe2qIOIl5q4iNebd+eLA4PTs6KuO71hyiS
ss+jZBt+WwVbObetpsTPXzVVIn+JIzh7qk67/A76muN3+rh4yYR0zvV1eGnoAEZQEhMW7oAITptK
+rmGYMgyWEw1deveDndzIm3R9S91CPiZuKN5oVFpPW1FNYdIAIzsw4By8HGGvnw7zUW8c8ZuS3Po
QpxDP0x4WTzdhNDSaVO4qXYpfBqmaRyM23qO49sMzNpRmMi6sWo3d0MRVV+uj+LFRkUBlIWOd9/a
yXvoFakYUtM6JMNY7UUdbO8E+nhXdt3ySN64+9qnWrxxyIuDaH3T4lECdg+nSvB7q0GtGsca7JlV
jxyu+ZCPI1ZFiCvtDbC191akbWn8XFgqSLG9eCJRbwJcezqyQ2osldyxl7uyKXZ9jCwnOsZb2t8X
esUyhCUNVBGbs7UKsKzmlItqelXwlNgpVV2gxYb0W46doIrZ78b6v5Q2oD2WPzBqnk7rEDUp86pB
T9Y6cHMnOaVJtX3S+lKa91rPW8PtM45HhBmK92FbmYcqFiW10VT0uyIN1RuJcGXjmruwWYSWCPkt
ASsDmXA6zprc6/MMje3glEG86zryFVpAlRR5/b8zpUTlpCegGThnFAMdlGaTosFwqEA9Pw2jEcFm
GOyNDOGlhYP1hUbejmALZ63TDplSOcot9/mhs1ievZxgVd0jYHB9D15sBQAbT0Xa0dahOb4XbRIk
tFKBlkdjtv+2NMMbXcVFTA77FYkUm4T+OVIktQa5ynLFOsRtsuy1ObPdBjWnv9EVkvT8D0IOdFvR
1VfnPy4Oapwh237QnKbxHLW03dGOtsgel9YZcJQXghWszjXbVkP4tTGj1jq07WwfRylUbgMpyp+4
xZuNXXapKcG6hM1C5Q5p5NMOIXKeaeMcWYeRh6LPYwfzJh4fhyKSdf/6MrjUFGUdnpvUnEEsaKdN
pZEyWMsUWgfdnhDVmu3YK/QcAeLW2IrhLqXgKSERxZHiAmizNiFXlASgNTiPg9IYN3GKiZVaSnsS
1L9aUhe6Umh9KpD/9+pC5sxo1a9jV//+N7oLzISFQtxDOeC0u8EYowhGHZDjC1nF0rDJ6KUIKDc1
KhPXm7oQsorwB/6KxenMvXPaFDbSaGXJs3loK1W6C0tD3VXwQjxkeJR7I1YLdxqLeg+rZXiy63aL
HX5pf1NiEHILVAjRmDhtHq9l9CJzxTxkdqa7ll50HppRW9iB8zkVyt1cPeS18BXmFXbaDAzpYo6H
2jzwCtTRbcb21IV6ZP2QlFq9MxYFk8M2MPdNmZSf4J8PBwx02/d6siCaf33Az3rMp3BogpUBvkSy
bTW3S62oUzr15qGz5fxON+Ps1hzkL9cbWd+3Qh8L3AqKuPxDCL26bcLZGSu7Hgbfwvn0viWO9rqu
qL+Eihp+KEiJbSWH1xv0pUHS4tDQmUhn/b6qjDDNVQWegNnU7T5JM6gkHaImeD+1++t9E0vidYRE
xo5gDN0xIKPsjXXt2omkyFCLBR1lrtQ/yBn+WOSq2uVNWB9T0w6P2IBN3663ue7eS5uo5ojohYbX
GzKyEINVB8ZTzxp1t6Bo7MoR4nDgv7akQdZTR2KIqB1iLJtfREur7JphJ1KoFWbto/hmHTKFrvUl
2vY8VxEWNAtngxGxPgBEe6SZQbaAKOT/VztQjcs5H4Ye97RCa33o+ssNHqr1hJIeNjXwNtG65yi6
mbhX7ij/Rltaa+sN8fIBvP1VdgNbc30voryHa7OZ1T7aRFbqQjlP3Fye8nhj452vGwuDHjJC3I5U
V63VxrN75HlwJq58B0txpIcLdfg+mYPAxJdFfGMrPSIhAB39ty4dmoWJI+g6XCtrQI8eoKJqUi7w
0yH7mtl4+jVV/XFRrC0SzYVxJIsBIwhnCxBr6xhbw7NcwrUQIXpCvpu8Nkt3DqX5+ObuQCQAbyn8
tgS74PQkXdDkN6uhKX0QmeOXURO6/KpVwN6V0s2YWVzrp1sd3B1npZgwIeW0aqyo0Z1HVT33qwLy
AMbBSNk/6T2pxj3olaD1ihES2z6NJhvng6Fqa1dhXh9FnY78dzAuv7Nxs8Gb5WDOd9Go6n5VaVXp
dVkFab9N28lNo7LC89UKf6QRkEUyhXnQ3S1m2887ZzF708up5P2YOi3+OObNdDOX+bxHpQyTqWRs
NFdSUNY+RFlT5P5ozQuW6HE2lEepWrTPcteOpd8ac+NJRIW7OVC0rzX02wOIZy3fV2Ytf4uDMfuJ
15c878IuC2bSbvCB3GJqhpuolmYFrfE+OOoSBoJ7tSrzxR1Si8ywqsNSRgvWijcO2fPFxMg7FDu5
kklqri/MBYkuJ5iTwo8kiJy61SouQMktrs35WQeJHfILjxEOVXWNqJVLlNdAqeZ+HfbJzlE63aPm
5o+6EnqtFDRvjMB5QYg3BDlACvI4OqwC1ilpKkQd48KXysHxqAOE6B7hRX19h1zoFO8UZMEwLoO8
t0a3M3TJkkdG6fdm+sXMF81LUv3YdgjnjpL6Rmd68fpif5G4Ekp/tLaKjKFSWwZBW+k3k7w8aV2J
WJ0jvxVyK1pB55sQSggqQWY73fV6IBmDUiulX1eZ/m6ERPtZK+V6Y+TOb1la4d2OXht6eGcnWDYX
c5N1OjSERQ4OsKNIcCuD7k+5tkUmvrC+ITVypHDjUfZZR2GJbNRpKsmlP1RN78rAAinf98vh+lK4
1AqrG6AEyVjIUKu7XCK1bWRTBoVjHBVPrZYOMoK0VQS8tOCodQDEFRg7JA1PJwcVGg7gyil8jO/t
XyNEQvf9jKZt6gyp11h18MaXv1gMZBcdcWFTA1/LW2S9kqc1VgR+n1DHsi0p8vJI+hublYVAYgEC
IyvuBWX56rk89dWoItBY+CWQo33RZmD6TZwzrs/QhSUnqjZEW5xDZIxWMwQAN8R6QCv9aBzyI++P
fL8wbOBQuy0x8pdcxeo2401J7UGY8kFdEJHYqx5VWRfnUsIFTUa1w2LM3hut9oW68e+48P2RZ8Nd
1BfP5ezcVXHzxpotcyZubRJPNA5hZbWBRzRXRvIOpe/04ewlylABRC22unhpNEmSwVSmDGJgDHXa
Q5VjsQ30klbKFpwwjnKHpM2eYrvZOvbOo1abYI6kgwYPAGr0aiydBd1IiBKlD0Q9wvqxx7Ot1Xo/
yNrkQVtCNOaBfSC1PYYf6kxvN6KgCxuboI6mAVSTZVuzNBA5s6q6j0vfKp3ZayTVOFAe7TYW54WN
zYrkCgaiiwvUGmEPCTHHuQYGU9QZ7ftkkcB+x4te8yQndHCLVB42WjyPkYF+kHhGgpFXHMTv0wlM
lbyQBs5hP2vn+s4s+8mtwlK/b5QEw1GCIfX/cHYey3HrwBp+ocsq5rAlJyhZlmzZPvaG5UiCGQwA
yae/H3031mhKU7qbs3DVEQaBjUb3H2LADrK/kJqf/TSo1EaEfYyWXgDzvDkbcGvICWHzSstqEsan
rG/Km7C33Z8onIuYpM95GEXT39gk6Z8nwD8XfsSZuQNvJ3XmicDXcvqEFW6trcmM6qM1RsZNMRfV
O9ekEj5gopS0ha3eARS4BD04c5CA7m23g4k+CxKJzxccMvzY644MqAdQdrWUyC4E6OG9/bh6RGsq
SjwpIc9s3+0/kUcQrUOvtuujKZfscd0kZg2KDvvXY+l2z5zENyr7EKQ2xzKuu5NvMg+CZmoqjcmR
HFHbWDv7PfzPZjdjx7NDul/HhcRfrJVTtnt95DNxB2EjXgkcINjGpyZpWEzYhdPL+lh3toxN3qgY
si3tAd1BfeG5/AICSCSFA4IeAweVtslpV4h/BVOku/po+P5PXht3njG+G0W0K6r+wR7Vla/riIwi
vJbL5oZS7KWD0nzXfnl9zmdODhVrqqHUKDdw2EmJx25k1oxcWjCseyIgKiGo3iMH/+ZRoO9SaNke
sWhaneypU0ArqrIVzqFrCbJlxztk/nAJAnwm0LGYvDg26DPlnZNRzLmX1lCDa3ando2bpjKuDaBo
iJRkCHCidff2ScGw46SSXXAPnyydk87WNHZ49Ym+M3eVbPqvrtLr/eujnIkn2wtqow1t6hmncmp1
kGnhWGV59KJy/pbP9rBfVtXjhVJEN5VU1g0iYVgHvj7qqRjk9iAgcm9gWTQZAAWfTC5fo6LJ4XIc
galiSGpMZXWsYfFgzOePR5wB9D6tF/txtWprB0+BLrTRVwc9uH5ieOgFZjxbj14qgwspyIumHL+M
qwyJiK3iQSpwssuLUXFj5yRXrdOquDBSlAuxVAUJFN2FbnGfpjjo2Gb2Psjru6LR97UM7bjw5l+v
L9GZL2fT/IazQQXtTHe8xwXIkxDXDH+0bqYBPcdlmdSFaHh2FBQQaPltdbVTXEunxnnyGqM4uhJs
XOX4/U06ej9fn8qZwEeRd9tqENJbPfl5YB+aKuzcxS+OKcbSmCDlaxIN8KamaLow0plPlFYPB5nu
JTCu04zHmYHkrsWChcm8lkkmiG9DkLF7ZP7rF8TMLz0GX9TsOS5QqCxQGRxoJrj9on8uLdTZy0oJ
mHDhKrIbz5lRdKozQ3zUY+YdEd+sdsYserwjwyielyW/7Ze2SFY8zy6c3HNbiZzORjRGEprS2vNf
smVKs5XWxdEyVb9fcQBBGLrTF2D85/YSkT1EomiHoOtzMkoY5BlmVWYBJbfNDlOt5C4CZLNDEsq8
EJpeTggKI1nWdlPzAHZOYoS55K4O0ro+wssyrt10/jGgY3v9+tk8k9QxCu8AjiYITvCOz5dtMWVR
jLYDlbno1i+qj/yvsvCMJMRp+bGrc+udhSsb90lv3wSNme6ssHxr45C0it9AEQvYPpnd6QfCewgT
mMIjBPprdphttcZz5w3x6AaXcudzi4qfNb00Op08jk+ekpMuJ3OIoOfbEomvdknLHWnm218e+NmR
6qBIuhGVTuHvUed4DfqB1TEvU+fKq7W6r6B/XTiL5+ZCcgMBGkweRI+Tb8/NSpZ01RCNuvbJVGD+
07S+ZGf48sCjcPLPINsF+s8HntuLyMuFQUpR0I7DNubYYQ2RQEu/RMQ5OxSvGjpHlBqB1zwfqsnW
qQ16VR1VZg6QmCTSx0Ac42lexgsJ4stAyayAlZBZbOHiNFisoEoWtNTYoL5rboZutOF8trWJ6WLf
5XHVzJd6by8TDUbkjtle+DwYTqWJi7QXUV8woicH511A9T/xFh3s+rC1k01FBD9f5+2FEwbdsH9b
9Yza40kIKcuCwlqUV0dfCX2jWgdFbkgEXArLpcbNmcMICYIDT0yEcvRXoPSfcxLOWq1NE5XHRdT6
XVXb/vdSBsbbS4IwOrZmGE1M0vq/kgn/DBNgjGGavcMwnq3v7aEdvo5NVl+Iimc2iy+KW41kF4Xa
U9gMWS4XDBAkXGCrLMk7aV0j9WfNCdRf651Wwt+pPggvoMrOjrq5YIIMBXd+6nkDc2/yF7mUxwwG
1UG6yL9b41zc+2lpHtrMLT77a+QdX78Azu0bc6QRhNYvwfckIFIOtbcqSXkcO0tdiQjVfBmItypp
EeGxaeA22zBIpNnbr/hn21hK1xrasTzqVWZ3c4e4cNx6qr0QEbfb9/nj9vkwW4T5Z5hlzH13RpDu
6I1hce2TdwXxPNY/EUBBilsM/rEqInD4S52HN86Yuhfy+jM7yO0VIB1JIrId0ufjD429pLlMi+Pa
uOO9Qo0qmd1MJrOa7J0a3P7aqOvs8+s7eCZlp5vobfc3rVmMsE7uATEsGLRKieiCp4Tcc9FE96Lr
A55mg/NHh2H/U/VmcEuTTsW2WcxXuWHYRzxdmndmXaYXTtSZME5H6i8sEm1+atDPF6EmdtqbNdoR
+jUW4kZR7ZvFMncyd/IL3+mZw4vWxCbBweHltXKy3nWYLnY180jgYGPVksty3xTTpTbbuQkhkk8h
E1QgLNuTCbnC7M0UduAxLXNYxyu2mI1ZhO8cT19qS52d0Na43dRqqZ2eBOygNVNLegyVy+hb5ofN
jSnyS9Sgc6cUgATNG+5ATD9O7tlpzqFJhHZxdMJUgGyW875rluwOm1is4DPfvwaaeOmlcG5mlCwR
saEmTPHgZBGLtG6niGWDAJ/qmBqb/jCrVn56/Vs4c6/Tm+KS3dD1wF1O4gwaXKlr1zyAAk/o92WW
9Q9NkaLBMTXRmIyp412IOOemxZFApoF8j8rLFpH+iTjFIrtRZT0PeasNj56xuTos5kVDrm3fTwLb
BhLFC4uXHajRk9WrsGtVbqmKY1QpfWPmer7WtSXunG4qH7IMWjGJTHUN6Fl8H4aV+k9er23y+uKe
+Q5YWsTAkHL6Kwr2fK7QyaYmXDPiTLi6nyOjELE0EVfoU3UJ8X9mWfnY8IYBwAAk+bQWOulJz2G9
iGPTms33SLicziFqdq9P6NwoZGN0cjbTCHLO5xMqbC3wfy0RNDGsb7IGQOhI2PSvD3Ju1YB88DTm
7MP3OB0Eab2sbHJxnMvMSCgzqaSx/CWubWe8MJ+zQ5HvbcYAlOlPr5961Y3fd0F+tHLjq8zmFLtx
+8EwivT/cRKor27wdxTVwtMiMrdfpxZ0yo9t4GdJuwzm3plFHlvpRVLB2T3ioU0paMPjnVYdXVRB
IP+jgb24knpUD9QSG7Zw//omnUkcUEkCHxvQBCYkbr/i38+49zCwaUJxpCmFtAEA/1QckHLzhz3U
g3mvFz9YkhQ0xhrrCh4CeA7Du0BzeRG8ePvQjtvaDOB1ATs//xEb1HHMBr4vJB/b90IVQ6IAmcbA
oYNdXTfpW8vG23ggz7dSH+yJv0b2/0w6Gq0ewdamOCrszQ+Rqac4dMfswvl/sYEkkKSVCIBuCl1o
Jj2fleujNMuDWxytSP+UxqR2ptWn8ev79/e3PguQ2yhwCShDUffi9no+CsVpSppCiqNBLaGLFzEA
UDDQZavywfkQiqi893WR7my3N45BYU3YufV2/S6w0cPLhqGsk8hS02EdMiS5JfKkvaPn/QyoEDcP
w9j1AkPPXE6rkQSOXB6MRfgXErkXn+82B6AB3Fy813gBPJ9DjQQifkuslIuoP3YMEvR03GI7KuKZ
hPZCsDi1jOAawWrq/0Dh3F0o2T8fzhVuWWSGRj3EttEhyBZZ7MOUkt3N5seQ3gyBbt246mcg8Oks
f/Xrkt1jKtyirrK0RhymVngDsbj5lfuOcWwXG2OEIfPad6IJ1H2Oz/i+CyZ5y27RB+XLjRWs1aRx
Vvd6HIsQx1+zv6q161zL1PgO+vcS5/vl2dvctIhQZMd/FfSeT1FYZmPRpkdwqK28+wUvrbh0O3Hh
O/q7Mc8PH2pg5B2bG4DJmp4ccb9wMqtCVPmY2iKKp9U+mB32mHIEoB19Hib71g3SByTjqtit3QOv
4uvIrVSc4u+YN8vD3KinVFFp16Y24173B1lNTrwgKdM684XSx8s1oSJFxQjrmC1lPuUuQU6ODJfO
18Ft1KLipnVrGcMIMC6cr5fRjHG2BwBoBgiIp/Q2bOeDBqp7eKjT1fkogqL50VKGrmkcV/WHFUzg
hQHPTWyjH9BpA5qE0+PzzS6HYO4nroZDGinjOip4dzlzXr014SP52lrvG/2LjsEL05pIhArUGtSN
rtfX7jSK3aYG9/+ZC8AFEvStGnD6DvCddly7mrkU45K/y0yp464uLxnwvAw4vGqgO1HlINviO3m+
Yt6A2bYAUX/ILKhVu86uzDLOB+2U8dj0l4AS50ZDIIYvBMgQxbftwPxz3eSh3apSw5cYZSd3vsxj
Fba/G7AZFxbvzMnbckfKepuUHP305wONTja2+RD68Niy5VbLige/E/DSUZ7+JBf/UpQ5Px5Nqg16
txHnno8nXG+ENgc9ol6r8Zue0J/0a2SRRvQo97q1vM+vX3ZnDvpGTwOLSZYAmPgk3Kwl3vIoXfmH
0B7t2zT3ij0Vqvnw+ihnt4vEC4gk4EXm9nxWkMsjBL22WTkAZ3LgGFeDs8yxt/iX6PnnFpCbjzC9
gbxe2J84S4gYn7NC/KDWfLOu0nmvZmC6653XF91bawao4lBeo7UCzxE03sluYbPTtk4qnENvY1yY
9z0bpQ1n/9bV25pQkHYovVIKOQXGtYW3zgxjH0IZ/Vj90ko8UB+H3pyqC1XDl6eBkWjJk4tzjQNj
fL5Po1QV8ce2Dz2G1cDzvWlXZ1X65rC3jQJRk4YGiXh0EioWJzN1ljk2TdiiiEU5WZ+MwZqe3rxq
xDokYKhEUuQ9FaSPEGXM21TbBzxj0gMaKeJQdJ75cbC99MJQZ5YNVAGaWJvNNQ2Ak2R7ddEIbsPZ
JsuX14NyvdupDi5J450dhM0Bgo/DD2H2+d7MMjVR7mUQv2oWegtBeCO0camn9bIAuOUdW7t3c6VH
OO0kIDSqQvW0rq3DGjb9U5+PIDK4Wsb80XB5RjxYqR7QYDW7EvZW2nRm3EE2zq77rKoEdUmdt3Rk
PXUpML6cPueRvH+7XKiGngZGM6tHLWB0HNzML39X4A3pfpvyQp/0ZfSgSE/KT92HMvYLbkxUL/VQ
eY3JItPNC8MF9fWsulO57BKvrvoLX/bZ4SA50pfdJL5PsdxmYcOvqTPzwAezXjedax+Ej1pRpuo8
ns36klLpi0Vk5bZ0g0yKdaRe9/wMqVS4vdu43sFVPnY/gdXszRU/09e/vBezYhR0IuC/QHnjBXIy
SmeuSLJNoXcYFvHLVWOQ9MPiwqcffxqGV1946Z6bEyURKFSbPyUcledzmjtRDLI3cbfv3CpBnL3b
Z5FTXYj05+ZEhwhZAFDDWzn++SgS/p7oDNc9RLmfHeeInoOrVn09dAGISTe/JEz5V/fx2Ttgo6OS
2mysduyCTu2xrcHv66VJ3YPnFEDJVzlhvKf7GoOISmtEkpBf/00XxMhv+OSkGyOfYd3IcCjXuK7m
jNqCK6x5N2p8SI9qNCN1xD28+dPqoPTiaA6gyfdpp265RmQZ68Uq1ce5t81PwYAE515Z25Ot8SzV
XHhg/9XDfTE3EhxO4OYzZJ6EMjHRAJtQRz0UMqUn261qTLEMGaqeebowdFy363KK/DaS7sNa2TjY
9pn+jP+GV+xyI3Q/qboLPlWgmaw4zPVo4ShvGQ4Xo2zHeNIjeOtKd8ulluGLcje7wjMQmDpcDwhK
Jxf+VLBphSXdA+Fu/tIAqdgvjeHvnA6CICJJ4d2sZ+fSem3p0el6oSK1Cd/zxgJh8fzwTXO4mkHG
ay9b8+q+XVR0G6G7cRtWIU5nEteIuPRbvfOyzmhYAz88UFZt7922SH8ox58uPFLPfHKUiUCbwamj
r3BqaZiZqlNuAT0/anL3fkFzKTarZXhrmsBa88fRG6G88BLJQfFxxFVmRA5jdJc7V3c+NcHAfnv4
oGuBvjdSROTbp3jH3rEFah+le1jw3kg8heb15HLK3hwSAYZtEXGzKgFn/XwHC8pHpphDB4PwIQux
J68NQLOG+XGcF+dOl6H74fUBz2wRewN3CqFOuE+n2JS5DBarcshMDRqyMaAOPugx6i8s3pnPIbRt
sKIb+p878yT26sadTDmZ9sHdVLwji3H2CKtZu1STqcSCcI9zoD9+fn1yWw5y8j1gJ8vZMOEe80w/
WU1/qVy0NRdSIWvO4mmZq6dCz8He6paQ0mA67dswNR/TcPnz+sDbH3458NZ0gtLB2p6UBaQVoFHu
KPJjexr2o6qn+xId+utl8q0L39jLKiQ1d7LWzcuWUMkj9PmRKftJdHgpWYdGmMThPu+qBKG1gVnP
nVHuUkqXP3O38HbAsMM9zf5p7xdB4Sbu2o57lOP6GzAw627kIgFtLvubKsvxecFHPcaQpTtEUytu
JZ8GXq52nUzC6oYLxf0zx5DLEuAt0QIQxCmNLEKDy2RrrEPk9f6VMZdFktJ7uvB1nR0FxRD4hBvY
51RqZahdk0LUaB0Mv3/fD2nwMKaFdeHQbWf5ZO8hwxF8YbxzAZyCG9qBmvBsTtZBGCuhVqgfUVfb
iIqp62WgAPH6STs7JRLdgMYqJY5TsHcjnHxKh846jJiexOboBNfYFncX6ul/+bSnkyLH4JFEANyM
lJ4fsgYfoL6aO/NgNl7jJZDN+6+YiFFZpaAU/jDKOv/c5nYhktlBrY2S7KyHQ6Wo9cZZMZlQHUNr
+COdOe3iHnXP304wrN912qsynjHBdPdQHHr8KXvXq5Ie6LQ4ImvHjVW509qhqx353726i6Kd6yyo
l/EfeMytYynByyJ1mlgUbvOt1mn4K6I5+tviYf+k3FB/mkdDuCCfHPcrDg3lHEOY97642QAlAFrL
aMUmLDwAq3YICrByM3NOahRtP4SlMsME+xI6TPA124+V0OXXrJdzljhubatEme3aJ1YXzs1GgqnG
mB++ePv/CdsgyMOhwV41rQo/9jNwv7HZhs2P1w/Ay1ADHJbYytYDiKUF/XxnorDqVvBj5sHi6bC3
56qLZ0N0mEHNl7SaXiLIOWXoR8CF4RMNX4Qa05v6cljleiCPVE2iDZe+sIkmQWzVteiv575QRlI6
eYHjszO5R+huoOqqoqsqtFJ0fTuJJp2Shcy0P7hl0/5882Js0tO0srYXKequzxdjnmVXtDCSoFBL
O4ngOu5oxVqx3clLrYyXHx4aR5vtB2glwvzpc0K1jexrV6yHakbfcq2i4qZD9fLNFyejbHUJrrEt
qzv57iZzNMaw9RbkNVOe05ZMu0drdbHbdd3MeECkC9OdbHEQrXp9Jc9MbysjMeoms0fb9flKeqNX
5ak7L4dFR+tN2aZ/Ik+bF2b3f/Xx53GFdAftBZSMoSHRTXs+TLdizzxb0XBIW11GVzIaF2Nfu9Za
7p10mb+5noTSb7aZ08b+GPmflQgLk3XQPlYvckjTXd7OlbVTXl3YMbK6hhuL0ZEitixt5fs56jx7
z80/u/vcm+XTHK1tnuhUzAWyAYhcXGEUSClO1tEsD1k1wDD3EBzeN9DtnatV512ZzANV5JiQX/Ux
Ze0iS0RKPe++q2scT5a1Coqk9uzsP7mo0Ei6UOXhLmq68A4sX+Ze+ZkEkhv0bRR3pbafzGmSWax0
bZCCpEWm9opnXLlPs1o8+rD5a9pWWTgmfxXcd+lkZmbs2CSGMWoq/e+ut9Jq51iL38Vlatf/Sb+v
nsDfV48qzPxfMp2MjyD7KK1Lo7M+BtKyvkzOFEKy6vA2T3Dtkk0sh9bzAVfb+p1bWTaoa2+O3jdT
36ZxVAaFlyxLG8yHAYdlpIMDY23valSB6E2vLQQVJYwpo3MZ8hSTXRiJe15etYm8WKA+cmptK0bf
3vwkVViJpOwcVSIhstZ1vAoPW3PhIFtylH6X19Cy7LTY0VO1Pri6F85eV/bQXdV5P312vNz5zgt4
ROxkk2AQva/ufcPIqzjMEAP/lIpuuBX5aq976UY635herXMcmWyThCb+7UU412Hsepn7J+pT34tN
kHLg89w8c7AEW6z3ShNj41Jo8zOeK25/IAnJoj0npX+sWkO1aOdbeCVZqz1S7fHzaIwDxBOvBkkX
N0a70UgJ8+vytRxKyaKFBp9pPhkL1lndwCtMRR2fsBC05KrWy3Ffzu2WQm22/lCZXHIeryFpml7L
4Y5qz+ocukE5T0pF1UTqZeYjn3qmo8S3Z9vHS2vK/zRO697ZnhYPdF0RZDCqUDxUJKAfwkxWZIJR
0KjdKEM6EGZhdT/7VeNSNAWVZkLGkLYJ0U0jHD456qbNS+9HCaCCtiCFTOZTR6u7z4ps+dP1pffR
1soPEE63KTIso7/onQ7I7RN8UamgYnCTE5nacFqvQCgNdZKOmfmgfAO6uQ/YIbHrnOLLrPN0jusw
nAENFaL7Y7de+g3eoPzahDAF40GHzuNA9d5J7Ih3416ZVv9u8N8HKruTokufdCeNP2E1D2Ui1TQ0
CZqqwW/tzv1XrGZt69hHlbscbOXU9W3lu+MYa1H0PyEaeQ1mdHmYH+wpLzE7D1Vx3wBOLpLAXcLv
nZTqt6Bc9MjqpEh2cHTmxETZ9Hcb5VOQQBs3mlhjk/kdafnpaVm02R1bpJD51yBS486pLadNJjSa
03jFm++JWqioEpPWoBU3EOR/DBHFjT1m2ra3m5aUc1FWXvof/5sAEjdpPy4zXeSJ8GSwBzPpk4p7
RvBhRLF4uvaKMowdaxgfKqdDgws70IDDOOSbNruI2IOhCfIudkDy3kbaTuV1iua3OvAhRe/9zA1x
ApsXYAWu1fZZPPg2/ViBvl0QU+fTT6RAyDGzhbogb7Kc27D1lw9OXZiJRgCbmpG5uDdyjSwOrZWH
+mawdQdDlVfPmCCbmtUxE9QYwgX+cGt4vnhM/XFudmVTefilKNP9mOZp/ejncvDZwtYqOYijdeXR
wXhoIx8ST0DXh7QK9R+5H1ysBIxobMAOTuJuRXz0SeJ5sR78oPPkTYOlnEwGoRDRXYZojRKhyvxu
c2fhbLjanw9tVwfqsM5j2xzVVHQNlbkmbK5KFCFB3IgauOzcDv9VtCSGBCCpfQzTzCXOdg2i6fWg
vbtw6qFWV7a07k0AYn6i62J6Z8kB2a4ac8MjdpUEzwbXPHGDI3E24iOSa+vo+YpQKdFpeerLovqZ
24bOjp4I5+wwqqIRx0qvJu8f8lnnKDwdkZt2ORGpyET3jQFmarA5+Qg00sj6iMFFqWI2SP2Snuy/
udrpVTy7xlImeRVU/zn+6BvHflL4neHmauexx06WbI7o7GSOatztnSkN2xiq4vhfHQoT2YHCRKSm
Cdz1P6yoMTJb69F+DO2yunYm8BKx0LKdY8eBTb8vgkwMVylx2NzZ2RQYCKe1wccMfW+gSrNvfEXJ
oO6ug6AzTBTA3S0JLJrqdyWm3iXrF9lXAAP9bYtCawpUzeqpy3YBOfiydstDGq2GwvGlqQnfferN
cVAU0KALw23YaiS7r6s59eKWl8BxkoGZrNl4Bx18eFDa8MzDSgJXxDaeXsPB6zrFEqDegLVXtnlR
0lOfHlwxZ0UMWC77OnhGPSVer+AP0GMrbszJ63611NR4vHmTV8SFa5JdkwMb3a4qmkJi/rNIK846
vxW7ZQmMu6lGxZNaipd/ddzRf7cuUosj0dKZd51hc5XlVsFCKbf2k7GXVnmdymJ+8KZi+Fq3adUm
ThuIhYDqlSgXaatLdyswlzJutfbUjo+mivZZrcbvK/2UI6LRS0hlV5RXsuf+2BVBN2TfS6/0170o
dWZd542RfwtM5XY7J/fsYjdaGQ5jc20dx1m0h0F0CCG5TimtpFm6+o61LHiDiXZoE7EaWZfYSNLd
rxXs0R/4irZdMpWj/9T1nvM7j3wIq/5QaXNfjSGK7w2TneLC4qaOzbAnRIytP7wv+17+HiW33RHN
QABvzpAuPOwIvcPvTE8hV5NJIbZJzeWL5cz1b7VagHhK2S/uU6kM/XPsf+XVwSrq9ReGy+HXuVob
crmOku+cjoBbbFAYaE2qwJc79s2jn9sbyyM6x+PPcarUlxYpqSqWUHA/izlQv3iUkNh1vtXpeLEH
EjsXMcDq45aZPObTYuRHVeUoPUYYXKkYQgR0lt4bJ50gaDHnyTqvUJTMSKinvreDL13ojf+VoRim
e+j6zU+IvKWfhIMV9HGdGv19MA/ijzc29n+243Z9krlp+ofgxv082C4lF9xS6yzm7zQfJrexPpVm
HXxUcjHBEdVGPiVAGSq5mwl1xo6vsYquSaD8eV+21nztrxwnQMjb6SlhWaAckkMADbMxeMQgq6zi
Oe9yyJBojT2abeVkO22MzdcuLb3fJeJYpM+Fij4Znp07MPK9+veQRsb7pl+adzQY5r1QVrnsG6uv
N2sCMX2v61b+XOQIo61O02590hD6rJtg1t2XgrT6qnWG4uscOe5dkJVWgDkh8l2xSmk4MJlygejb
tOUnVq5UNwq5k895a4gKYkhrdPer7C1jp0wKlLuA4N/F1K24nYpSeMGxsyzqloglZN6uykZb8FYZ
6uK9qf2l/TQIokcy9I677srZBDJKSBgf0Qzvu6SJgmWMa87sfdP35uNSGT4uEqYmzpGHNUvcUQmt
YyvHFDUOpyJa4jJCzjCmvehlV3aEhRvWbnMvYlrV3bQvxzD7jENs9Kulewb6MJjzNR7BEH4spY/j
zeibxrcat5GVbLrKP2ibKzUWgnLU3LvpGts5Zcx4brO2jY2UfeW7bLLmxhutOccOQjn3NcVA+zj4
k/gzj830w27tMt1FxVwHUOXm7flRONaYYAbRTUmPhqZxo/GaEigthPlTEaCqTCBcjPkzlr2LuorC
dVz2NQ9BrA9NX9Jqx1SUOyeyDY8Kpj91Bz9dRXMl4UXc2f04LrvSKSgX8+wtD6mw2wFhPsf7s9kq
k5jqJvSu26mdfwFYDbqb2nWyPh6MIKU+Y2d1UkLX+M9xWj6pcgy4Udp+mof3Nia99VXWT1WU9NoT
5c6a1/lz44zT9xQoZ5aUk8qHxNZj911Eos8SkJ7Bz6ZY8Tmdmmb147Bi/xKBb7UXu8bYfxlN2n5A
zurwe9VOyBci7kbRqa697A6FdWnszdG3ir0zdDkmblzTTjwDr892lV+Y2c5YM8XyrGLTO8zKtT4q
u4b5gYlWIfAgQZ/j6AcVGhPan6i6ZkXr6HvEIBr9oIbA/2QE6MEk9lKv/a5ztf0dLI12noKOBzzL
PRtX0l7GJ8p4mZuYwqk+hobm7qWQ5NMwSUMqXEjKohMIHWcBnkvNLPEyJc0rOVSO/bXCOmS6N4ah
CxMkipp3+ZLJ9joql/y+Jrfw46ls3CbmxTp+RXJnfOgtrMnjeW29IokMEtiESAA7cPXsKU0af0TY
pLLppMehXApS/aIqP6K2VDnxpJoIn8xhGnTso7/cJHUYDfo4cirCo4hwvUjCLFf5rd040XJLNoWv
QtBZ4XUlOxPwX4PUalIVQf+xssrpT1MSQXe6XOQHbbreYz2VPBSKjJfkbZEOFbEGEgeuXV075ndG
Z/QzPcy+U1hG1mXPis18mHOu2z5Gecf9DhN8yHel73UP84zjyJVB2nAsSzrR+1aZ6belZEN2Pelg
mYSjNB+7SZJoOtpsi72alNFvSxNMj9Sq22g3ltM4xOEaSScuGoeFGx0768hBzXYi55k5b16+ggMA
a+hZt6UgPt3kqh9bMpas+xIY5iiuS3hSX0OzQEx9XbN+3dVRg1F3pRfkJcm4xuM4USlFTzjFb3Nc
gvl3jVTBzaA83rlqxUYrhoqH8I7ZyTolqoW1imG2Z+8GKLIPYd75j7YREuItmdXmfgllasfKJ+Om
5FqUASUVkUeMNZVdEuVh1MX2qs2foeqRVrO7efwlC8huVxDy0kM7r1G685uh+TkNTm/u/sfJVdvh
KKYP5fZ2bkubZFMas3nJRuJlTROlU0C0+FaiiRWe9n19nKJVaFcUnzL6tIQIgr7fhgM4N++SMtXL
QhftQ2dTrHQ3mfvTQtcEWEZbRbccRKu4jSc3ep/rvPr11nIaLcMAQzDg6NDUThtgllBL6yzNfOiV
+w4hUp+MYqA+/OaqHaq+IAHMjbND+fMEYFQsk6E6y9QHExIukGm4Yo25XPKAednhAFEP9RvSIS1R
+3R7uC6GPEPl/RBlU/GuLvL6oa+j6sZKPecg29C5oLLwEmvEeKjKAQMg7aXcelIFXYV0Vs/L9EG7
2Pd5xJa6V1zMzvzZQMEkDhvpJhKF5thbeYDUxWPh8xLo32pt6AUIw2yER2frVb34Hf2oSEYye0Q+
qNBXusOHqUFo9M2byCho3gDuZsbgHp7XREsbJlLm6PEAsxUieh8MZDa4wrx+Il98Y9TwaVGBGqEv
DxTtBL9FWa8SbaYQEU+1eldUeIJQS/a2J0H11uYedoiAYv+XvTNdjtvasvSrOPwfLIwJoKNuRfQB
kBOZHMRR/IMgKQrzPOON+jn6xfoDbVkk5Su26t+9UeFw2BKZeTCcYe+111qbStBirrl6z4lpx7YM
5j7N1lVrNk4d5tF5M0bDB0vsx2IvNXOs0PCxA0+msPD2sXHxetbwXng5KVWcnnB1FT+Nfg9cKH1G
ogch/iMW/g8PEWcu2VrkhcisqMC+GzPt5GxqZYNXlceJo2Sx5JpQ+hx8sH9Zy2guw1CtwD0PIu77
21Pnxph9o53WOh1oRES6tZnh6nwwK/5mN2QUtDEoWqhcv6zEV3zpNM7yodMr6g2lNHvkALOYleKX
XbmWe+HfpWM6e+97+miQmYOptPm0luRxJQzQuHXU0rhxbqQ/TbP/42n8X8Fzcf5HLaH5r//kz09F
OdW03G3f/fG/DtETzeyKr+1/Lh/769fefui/zsrn/LKtn5/bw0P5/jfffJDv/3N896F9ePMHj5a7
7XTRPdfTp2fEU+3LIFzp8pv/vz/87fnlW66m8vkfvz8hE22XbwuiIv/9zx/tvvzj94Vi/h+vv/7P
n50+ZHzMLbIoj54e3n/i+aFp//G7tFKOYMQv9D5lBT8CK5Tffxuev/0IZQ5Gd4vr1uK7xW6bF6Tk
//hdMY4odJG/6GwZGK0vvIam6P780cLvoDy4go/A3LF//3Ztb17S95f2W95l50WUt80/fn9Rr7yu
CxFl0AQPGj3cQ5SS74ngHGFx2EZK5aot9YQ5thC1p7oqCV9Ce+1knUaR2SyxNBU6roS2wCKncQ3F
X7lVkpmlGFrZek7yeK/3k1QBg5fnSj6qm65ZrehBBxYN6CzJdPxKgBJEomiEVNRtlE0et/JZHEFX
FGEc6Ce1NXQnsdVPt3ZrJpbX9QANhtEgp6TxkAp3Ipn3dhWNx/5YFhX1GFJ1+qyapVfk2XmptFW3
fnmV/zOpf1/YKx9P6vy3T89l95hGlIf/WCsvC4LPfpve1hECAUiDTGy2GsQzf01vUz1i3hPoUTRf
aFzLzP82ve0jHI90OGRYikARWWq636a3eUQDOjTk0LKoxa4wb/mF6Y0Il8Po9fxmZ8UKCMMGQppF
F8VIr3UppZSq8aSlg0eh1TKPY2DlaV20WGitkySNr1Sqb4OHSRAg8ew3cb9uoONUomuq9LhR5EJ1
NSkJin1jpBO/aMv9plOAtp2oC6OHuVMpa81poX2hYEYXsQQSRSbKUu+u8xiLE8ccYL4ItQ2kGJQn
qvMdxd5i5aZmbV1HuVJQrsAhnXSz1dpJRLmlJ6IxwXMcADsgUmSqVnLI06wJRN0PNiupM/3YgYUx
BZumiE1Ei6Upn+bKMF6ZSaPCk+gszPuVbMQYuJ4bVohfmP2z3RkmEKuUj1e1HJnZNoECDV6qr/T+
tAozXCH9vikrR7JD+RFlp/9lcbLrBJpFVXd74IBL2Nfp6pArTWk7CXnZYbB7u9vTd1WdxFQ2FkhP
PWbZGnhNRUg1sMFgGoaNhaMAG9XrVrGi7JRNuB3cPOu1TkxyV9UeGE4PBZqi6HlvYHLvDjQQflDG
PMmFueKTDkzpsfGwZMQiXlv5kuoMcpQPbjG2XXgftrl8BpQjlyKarYI6AjFsf0rWpw+bJhrq2yYz
egqoNgqb3pMixBvbqiyTK/ClRHf6yM5OtCjsR0HNOjv4Zi8/DKYVn0HPNR+xLdcb4ZOPsUPSa3sU
ShDrCuK6KT5Ldbu9KSs7sRyttOQI33ikS27oS9rjbI7BJJoxnq8DSvsDpSt/pLK+gk+2rpBEUHmQ
ZilypqKB6FKXmFTTkrcyzIvYBJgDw557YzNLRaXtdT0MVXL4we+dAp4ajbUMpfmEDYdZrXHE8g+l
0beqC+BpPi+MlfQUIFb91Pa0mj+J9V5dbctOUxN31meLhtmjn2SulY0pRuw+SuHjAnHXsMslQGSn
Vyd1AJfxm9Zt2rEMnLQNMBeKFexFHaWvbH2Nn2kouV1mpIlbJlrqb6TK0g/6KotbJ2gbWDs17fy0
zahQN10n0QSrMyya7lOjhCZpvW8OT0o2jL1YSRB8BWWNsD/JW2qUsPEx8AxJ/EfHpk5SClOtLcOR
kn7edXrTYK60GmR8llZarwC351heUL+pbNeqk+KS7gM+dbNcCmwHK0YF6XAKf/FzZ0i+RVkXd31h
jIl02zb4P4vGGKWbOuqHwY0y07ixhkG+tSEP+IIUPDd54wvbG7yd2RpRutWssXqyiwoPPj2WOePy
OJooJ9X9o5kn/bk0jiMG6v2kUc1Gw/EVKBfb+ymBv4UF1lJdarPnyYevuxlX8zQ6c5T4iuhtC6e7
iJY4bKB15qTpaCROEgbNUwtRqnWGdLZOygDejSjiimVjhtF4FXaJcapD5wBiz+1KcSGzZWsTvyNg
6GAyKe4VZbDLUu7WVVoaoIkOi8TMLcpEqlyC6rJwVaO2IakqLdBFhssl7Zb0mo49aFopYNrd3Ewe
WLh5oD6nlI5kckAzjShOOHkfjaOYV9mgHauBgSlMJstPmep3D3mtUyYxBtoVIkNPdV1Mq7lTNiPS
0Ws9jnOwRpjtlwaTsETMHUYU4QKju5VXQOUiaPFegKw2jZh44X1SulHP1IVRH0JGsfQB1DPiFSgw
roPgMfBD/SC3iTHgAqtqEvtmYmdOMK7kSlj0oQ3Wek/7r7XVaUm8eXVS/hlivQ6pXpiAb48cDXUY
9OWl8SP2cOrbI0et5bBrxnqAEsO7Eo3t55YT0Zre67o5PoSxXEMsiP37IQmN4yyytNjVOBM+EEi8
zzAYGQb14npK72YNG/W3l6FFoxbNaTd4GK8l7Jcajy5VPurV9T4xW/HthI0Y/uov5/zy81d5TNho
1VCttMpbFZmyB7vvPxtl3FxXUa4TVPwVgvzNg13S8bfP9YVsryE6hh1HcPx2qDz3baVJoxJlQRdl
Tq+PRuMltKgehN2WlnJSVymsxTBTIX8CN8md08RF9KfH8v/EhL8v7iV/vZAlj3qT6Gzq5/zhy5s8
Z/nAt0BQOWK+05kaKRwxHTTwvwJBUiBqKeAfBHRL49DFJOJbIKge4YamQ3tbXi3JPSnQt0BQOYKk
TAvWpSsSZxTg1y8Egu+nKZgWqlqAtAXegvX8bu5MkC3z0qxYaLFEzhAbgxeEcrLN9ER3Xz2Vv5mm
P1gvLGNxueqLYRf0iHdjKQW+miMm+G5l2NIhBeYWvq+vXLuZ7tVkqaokaegtwkFab5fn9Ti0mwGH
IYIGBQ8BI4idpK02QzcD7VNPWBixDQit1G2GrFhnfRFz0tY2dVTq47mVNGKedfq2pNRWV2HJeWEX
MxFjq138/NbeIz/cGVgFSCQ2Kqhf3kszTFqH2onP8LOkpOuWmN9RxqbwODMqoSHGEmlnr8RMNPBH
IvYGXHi9qb7fzP4YGVBymWIL5Pp27ROuI5bAzcRVlDzw8HMB25f16QNQ5gUdfr3FMAxvDTY5eiJS
7PcmHQWEj6iz7cjlMcZPkQHJjKjE7GjkPM8pHuNlVNK1JvCf4LMHnydMVashnkxHSaTVJbS9vcnh
voGtSH3ZICv4Gg5WdAEVss2FAt2u4+AqAqgVXRcfj5YS38f1aLpoESmqwOnTjjX4bbtuMMbbl3f3
P9sWYAlH2z/ftw4PNU0JaB79/DqHffnQt71LPsJkzuQfpEBkpEuS+B2jYbJDCzYBXVBYLb4G3/Yu
/chC0bN49+K0wwH7fevSj4CU+RHwzGKnhZTwF7auH6Y++gl8PBdVD1WaH7YuqnaKngfYYxmrxnYp
xcs7eZI+Ylm/yBffTP1lGIjtnOSAhThzv11hadNRlCvC3A3zigK6bZr+NqaQQpP0aZqvsj7UoSYl
5noctNkNg264Xc2N/pytQv+hlMwtrQDpNKCWsY0Sc1QrqCXSJsd1/7yclOLTUJRuJZflnRETT5tD
nG46dbDdMSnz+6pr5KsCOfFzUxoXQWBWKzFpcu9inlIdx70anpG8+XvKfqGzKmpTE+rU6KfWQqA1
M9hqVJIt5Qs93Y07Dqf6fOq1kH1xbC6DUm0gY7QZTXjnSGsvYymnpaRRpl9JV2F/VZPSGiTeunyj
qJX2ZY6hr4nBNuILEtlOBFrZQqgadZ3iMlVW2CkG1ZG07Y1irfUN9dZCmTxfC+a71cpHHGKlxaGo
5P7ezypT2PUABQynVnPdTSa5YEJZZ1fYifolLfpgUyX2mnrkeekPyjVlwPILgVt7o0kFDAj4DvLW
VOkTM84ljQ9pmobTzhhXuxVJTypMe8ruYEHDQJ3GbhAhTMs/4q5f2jn+1TBbYKef7gkFaOhzXT+0
b/cEPvRtT1CPKNkswQmen+gEl+X9bU9Qj1SN/jKLez0ALf/7fU9YHREFE2sT/kPnX8w7voUzqyPS
cVwg+EvDtMl1f2VPeLFver1a8X5mver0LUEXD5Xm3XnYW0OzGtVkdLuV1lzHfTl/DpNx0+mpDA+7
VpJzODf2AWxCOfVhNz2jkRr3OdHPHhJX93kVJCr186Q7VpHh7KZITT+tFDuN/zhRf2nu/HtWBeiT
+bMZdvkA4P7bTZQ/gZv+9pB/+a0Nn3/7I4aO8ufm9bx7+apv8045YuqwiRMPM7MoZX+fd8oReChg
KnMItObFpuPbWaQdLeArHXNsbIuoAn6fd0TYFpajHFNolighK78y716EnK/nHekk+l9i/MWiZqmd
vj0lIKjVljQ38IX6fNWIIctXkVjZPQTG0gYyFXGTqNfSakxu7ZDWiPhuh9Z536bNtdxWQoaHBVZS
qD5Ny1bNYqwp2YepM7ZjOGYedoQjfBgbMjZ6hpuSuv02rQ3zTM79RnLh3JoHrTE+qHr/4PC13BQ1
bwzDUc1S13wXsEe2BGc2zhN3iHBmC/C1OtdLqs1xrIWwspEDIQkyrxobWYQ8FelBqxv9orPKZEPH
HVXYuME7vVQcyGZiqHOTjxJrMf4OIRWuAsPzAU22mC595ERPdvQmI168lkEYmBAA7GwFC/j9Kvlm
ncsGPOTERZeUrdthHr1gyG6GOe+dKIPQ0fo0AXs1jf8mvfkB3lgGRXWpUWQmMfvBs5HD0dYACWkW
SVHmOomnmxIUSygdCE1h6mcaonePViuaS1eIYV1izvqBmklZQPt3sxAvR+RxCJxxw3xvbmdWJVTj
nkso6bvprbQQkE1X8rtR0TonNULzIDdW7YZgahtFiiUvwb4OlVoreasVXSrCSNGEViZPJc0XRKxJ
8gcP6W9yQJ4Ma5TdHt9YNHJv38xs5nCcc5OHpN1E/aHrC1DQUfRIIHtYWlXNNI/PVk3kzPJIP63V
Sap9IXABCoa05xvupG6kINuk/HHuLFejv6tmf56sGDjuthxNJEXSOrIv6+4jm+u/ebh02VjUh0u6
TnHm7aVXYZznGLzHbiMBTc9jDT6IyMGxk3kQPTLl3QcT6ocAl3yZ6UtiZ1CEpCPM2wEto9ftzlZi
l7IjrTOt9FjGW2tTALx6KQ7WB7XTHrs2RjKRFpRgkhkceKCc0igkZhZ1xk3r97/qL7Jk8RzUBlYH
bDtIP99eVWdbdYq4mDdYj70jhbVKi8Wh3LLXFu4kdY378hh+6aT8V4uymCGv3vUPiJEo8oeofpN2
vXzi21FnHS3dBCBAmIB5BufK96POOsL/jJUNEYN0nKaa30Ms9ejlBJJl3Ioxu1CZLt9iLCqOKhgS
/QBtEy962jD8Qt71fh1wyIKu42CzFMhBHJbN99XmWtNzS8GbFgVaX/leWCTpSVuv2k0RBNWuNiv5
8tWz+ZuN9QU9eb2rMSC0k6Wyj8sckvZlnbwaEO1BLHP2KK6lVPYZ3ZajT+QYVkNbVFs6sTOtOPPn
JPNsgxZDdVrdcM3yZa3r/q6JVtaxYVdQtuX5zh90+MhVYnWOrDT+E0p5tAFdOLOgaBybicHQwnUD
0Z+i19x5cy63T7qarK67LihTTG1G+3OS5tYBi5PVsxQFcSr8yqp246jC/RoTa3UY0AytJ6r1VMCy
cM3LQOQ9FIP/mU7F8x/P5pcWx79pGLlUrP85eOF09cPTQ/EmWlw+8X0JgQkAnAI3LAySxav5W5Zi
HynENEwqldYggK4k9N+iRZbQMjdoyYM/JGfUq3BxQV0xuFgYKzhEkMD8wgp6OeXezmh1WYUWUQpX
+AP1bcInQwrnlerCQJG+zFUfniY1lPLjvqzlbdJTIqWIma8pl8OfnOXPM3HFMTVa03Y0tAvz0ifG
naxCsb0IheZFRGTpzArmnEKiFRbF7bjPLqspQuROeQDTybgwt0poN+k2p0j8te/laEc45Bs4kBQO
bc2wXYnJ0g4oY46Tmm73lRTNn/EoBMI07KExPblBwzBr5dZulJW+DbQavSzCzDp0pr6mhVHrdx/Y
tv7dXoPVNI+BBpTLrvd26UNypjCWwzUo/H6fSv75MDbXemKOTqQl/0NqWahgCzGFbP1ni+ny4fHh
7Uri17+tJO2IcBJZhbZQNF/ypL9WEj+CxPIXOLgkRd9Wknm0AMYLhY+PUHFjaX47jPjREjfgFoJh
LNUH81eW0g8OXZx0mPpwgy+BL1S+tzME4vTKnH1LdWdao27kqtxpWd+viarQ8F6tSnSTsTY8NcjQ
jMHPXM3PqCXYxQlrMPfQfh7SvFcP0B7XqaTpB6P9/PIof2mL/teLX3iV/3zzvVxSeK9r2oc26pq3
M4cPfps56hE1Koic8OegWoL4ft+DNShQlIKpcMHfhsH6KowxqXwZBsn6yywh/nk9c5bmIGBI/AYQ
M1W2X9iEf6hpYNNBPyWmJxkTEe1754csIkOMc0Vxy8o3ncn0HX18CEY63OZ21zsN1lrRftLq6JbG
sQYtXVaXqhG4kHxlN0bs5FSDfqcMVrz2Z/MxgCG9qdPmXBlk0XaF5BYkfSLrzMAzg+KiGGanjeP/
Drv0X2124ZH209n1ghAJqhPh//0/6XM2vZ5gL5/9PsEWvjWCAybXazxIpQBBjZ/I6q8ffd+XloIB
IA28X+wzF2rp932JOUVBicOfxoOWbPzK7FqQpTep+GICg+ENcCgXARHgPSDUBjWuQoPqqkianD5G
6Le4ALl9fK1V+UYO1A1k9Gc79q/oCpmiAowkr67HfWGg6Yk645PvDmDc50Osmm5ua7sczJL6WHvT
ygvhqAjOjBaWi6Lug4ICiFoFEHHCyXcBvY+r1SwBsLeoYyMLIlllbGrZ3K9wKXH+/fc3zrJFwvHB
Dnd4YA4+v6E8//nBbxOQbUzBchv6JI7bQIivEjXtCJ4L6CKeRyRdb+pj1hGyIqgaKIysl499n4P8
iOaz6kIBpdrGgfoLG9wPaBBHIzR/qnM6Jf4fzStx6on1pDA010js3En1lShQWySoCCOp7Z3YV1Ds
9vcwMBPhF/lVl+OmUcI4dpIUCcbUpQ3sOppRNknyEZiivYfouDhCB5wZwVQoJLy38x7SasTJq9eo
2EP9a5s+3xq1fNyl02NYlUgiU/9eaoGFwnQ+L8v6PMkhxelpcTMh0t6Z6cakQwUaOutaUWpZDNT4
mzQ42HSERuWb4lbTIc3PM+t8hqfnQvhPPSPpK6eutXjtBgk2IAhPgUwS6lfNGG7UhqK2RW1JKufJ
Q+N0XOJi6f77LxeIK5zHFvA6cp3lsLR+unhOi/prkSa/7ZoUfP/17v23X/THYoJXcGQvgCDisaV0
9D1aePkJIgH2bJyoFmXSX2GmpFp8iCAC9gPuf2AebMN/7ueSSqIHAYszHuEwVaFfStneJiKwl6F3
8E0Y6i7IxwtV5zUGkeLyow9+Fd52+6kWUCLv5g9SnXf48Y9DEBO9HqJVtLZWZoZwrevgob9Lz3qT
kSADz+LVXvY3iAoh1Kuz6YeR3hcrUtMsEttipMKrt+cfia3+/kbgHfIawWwgPb29kSDv8kRHwng7
YOEgutP51l/LV+VptP75bajLE/meRv95H68GWs7gV8CQroxWXKpjeJvrjhaikBbmulaE/Riud73Q
9sa+3ZfH/nnn0nZ6N7n1qeZhcrRycZ3dkWKvM9yJTe/nV/ViTf2zq1qe/qurSuMxWM3pFN7W1nZu
nWS7Lp5tr1u33uDWD+NNfz/qYqX8cQz/UyLQu0Tox4exzOBXw4a1r+qVybDyXnHrq3E3n+BZL902
1/2xsvdFc96w57Mj7vfm1X/jllEmLqfdAu2/bPavxpYqKV7pcRveKk95Lywayd/jPvQZkx/9CnKs
fpasIxWWq0gefz7y21Pkj5t+PfA7MNpWa1ilyjLVJqJsodRivnkqtj8f5J3688dR3q3MRutDztg+
vMUEycTs8TNsWdBCrJsYUMfFKuREdfqP3JRfCLHvZxLJCWEsceQKtPXtK+2jIrZyxQ5v9cyr86Zd
09lj9oZFNo2nnC2w3JEdopCLzMAuZRp3MEPwQQCMPTYVKcUn1axE0HdI1MOxOKSKfmq3VMWS0YTs
Ud9LuXWTZFbsZf7ihaaMm1yVvhaTGW7NwrSF0kvRGsI+nknN7TzNjafM5UdSvHeejt+e7ve7fLdd
5LDdoS+r4S2VnbP2PDiMn+DQn+JOdzM9Kp/xAPmoTLZ848+e67t9Iwez6nt1Dm+1Sx2LY4wuhO5l
XiCsM3Qh1p2lfrDhvssGfrzHd3uCP6V1X+NTdYtV1kO19ZHGO503rtMT2UGRKttef45k1M085BMT
jEXM/D3bcvpkS4O5AR+ebbhJd1R9N/w5OZNcWqB8sHEta+WHp0J5C2CUnRvQ5+1sm61expaUa6xP
5mP7NHPj+5+vo5deN+9HQPjEmQDbdWFpvB1halFq6HUU3WZiclYb7KIOyafiU/2lLcUsUNd4TwSn
1bX1eT4O3emsvcUTVfKi+/Z46g6ttV7tpnP1kvRblM50iyjHw8wchzRzJ62Vy/G82sqm8J+xlPg8
CONLrbuJ4l3Atz/vviTnvojFcIypCl0IRXD+MIj4g034RTf6szt8N5fTsFLkNpTCW0N0Xrjr3fxM
EvO6wt1CzK7sDZ9wSE724aW10+FXrWfHF6qbrfXHlaAr1r0sfP5bXYYeaia3++DyXpjgP7u8d694
grCW64of3k6b+GSio6bT3CTbbtNv28IF8rXazbhX9vJJuNfO7ZPyQ1uFZYCfXcC7dZD35SDT2yG6
pdvgib4PP6fuvKUEfDycJ86VuY3d8dhyE+e23jeu7SyTotpXTrtvDuG6Ph4v8sfzh6fxIvWiderE
zl3n9K72GdYZ/PZRxIfiVv3UHAPBlIfh+CPFurpM0B8un24AxKHY58NlfDuBQzWJpFENo9vWbd18
B+1stbGfjLXi5ut4jfkt7pre6nL2urPoC51XrwP368/X0Evw9MMlENZCdCFS5lLeXoKK78GEN1h0
G92oN+qz9En/ssLWZ59jnTO7tM4zNNgnH+xfykJy/Nmo74IL+gMmhpZn0W28Ls+MrSTOm5N2Q0OH
44+W0IdDLUf+q1iiLs3S9iWGSk5zJHMHdgR/He1yzz9l4yw+2PSgnP78zt5FEJVmF4lZ5NGtvvH3
o4tb+anvtO54MrpsSKfjo+RNn+Vd4xI+CrpoXCau6Ua3H7zVv4tkUXv+9VbfRRjmlKUzeqTolkW5
GTbldt6kj+FZ+GifBnvD07zy0GP/dvBPZfbOzc9HXyrDP75dUAywNHI71M5vH3meQrDPfJ4BJU83
dZHtudFx6oYuNkZO+XX4XLnYKYtyrx4Hbt26B8uRgw+mmLkU1368iqWlzVKBg7jzDjGbOjsoacsX
3d7tHjFvFHeXh8ebdXRaidxlxtEW9LgQj7vDoymOMcgTips5niq8/aYUoTjf6U7mnKmO7GT7TNyt
NveNiNfZ5oo9JFx/8hJnexK6a3yX+L7duadzf714vAnWl5k4o1TMJ9fHTu7UbiM0cUDTJRpxf3Ew
18fF5v4iEWf0KxGGWJvCcPWNLC5GNz0Z14ez3h28xvFdJxXOZnLPn9fnnz89edMZrBTVm9eROJzJ
jiFUpxDHvbvanx107/4qdDTxNeFODzf3biWubnDAFE+1Ozlnh1nou0xsC3GVCsYXyloTd2t/hzfx
ywNQ1isndPnWhm+dxfPZPaao4qJwM3F5Ookvh/uZW3CPJdf7dCZqcZI6XPbOXV/sbwoxiAP38wVt
2Pp6+yVYW1xc6pRie905vvPlzvdu7v1dJArn3OD4Sp1L3P+cwjnjWS6zYzx+5H3g0yjQVPATSewM
cXG4dHv3sGvF1WYU99Pm/tj5Mroaf3U/clO4I7JrcpbbXHmzObsnUyPmsp115mxm7jA5tOLTirc6
na/4lszRXdbdmu9vhaeLViTL/zx5hudtLOGMe81xLr39KValm935ehSft9dcquZsemfXiPNI6Mzb
k9vTy+PUORXnJzPT+WS7tx3JqVxvf7L3Pp1YYm+7d5U43nbisvZ2hnfCIA6RlnB8ptfXB8ttHCLS
meez+awLnRl3Hnjt3hJs74dOnObC2xrEEgWvonNOL1Wx9ULxZV4bPFBt/xS6m2Et7bW9UNcP4vQa
77KrQNyHTrZZ8eC8T/ynFPtgeXexuEG06OYid0L+8uTZdLx9ufGPvb3iLFf2XDhrV2ay9c7q7PSE
gbhOp3QOZ5HrffXc/eZ5CXS80y+Hztl3ni2u2dDAx8693Ns8z068rbxDt7+YnEPv9uvexbnf3SZi
e4A77qj7G1b3xLQ6nF317npyJq92r28OZ4a42+LvJnrX2sgbb9u6prg5HF9w5YlLRObhZycmcdx5
ZzeJKwr3qyYu774wk5dlZIqvmettr28c73w/MQFPN595fJn4erO9GwRPd3Lj04eTWlji9HPgfJ7W
o7f32ovJtcTsIUveFG4o4mNfcLbzzyYXBHHrLQ+73IcicPnW5fs6x3YNV1ou6Nq75upab+87lxd3
j4M4xuGQB2IKVt66EfXu6kbmja02Fo/wwnTTa1mk2/K03ufO/iNO4gvp8Icz9NX+9k5IgDHWKtIr
9jf0seJOOr6b3cdDw6y54U2xYHehc9AdlUdfOI9XG3xbd0/ABtXu1hInS+zae9Vacy7/e1Eh5FgS
6cXfaKmJvD5xS4Bgev1S55L3+U72gsjxN+UuSER6Ga9xLXaHs9UWv9Lc0xxKph9s/O8o23/kRuB6
fw3/7gS2QxpV6XmzxITqxX1xOu5M9sFN5Gmn/nZ1tlqX++Ss+iCn/7sD15apI1KdBlh8f88yaoDe
0obotqkX4aQlnYRR8GQpc0wX5S6HdFEWdCzH1A8H4tVHcfjfHbiIzqkRkdTDGV3izFcxTpZZxaBI
jI4IdSd/tb7qn4c79Y60pDyY59KV9ceAv1SD/t/Ua+uHNHrIf8Oy6fmh+634+tvlUsJt2uip+Rfw
m1kquP+8ZCOKFMPRtzwGPvBnqcbAPgNIBISKLos2/XKJPr4TgmA4U0YEuoLB+1LF+bNcKNlHEFUx
yVhadOIEjPrtFb5MmZHqHurJv6o/v1CtQf20vPXvGwTQNworGb0UE5JyJsDp21lhDX2tDigocQCs
x8DzV3OBR2+sYqF8yINIHa4kNZnkPc7pkibksFjNbl0o+vRoTK3+GASlb963ShsHXmNLUou2GSW/
wHs8gP5bTjPd1NpCyj+12IhHazRHCchVG9tGgN3giLipmOl9elalVkvuNZbDLIxaM6oTWS50C9m7
ZobDFc2lDaJy7Pu3fl/jlu3RBGIedWduq2rpNVRNyU1aVFWy06uiJrmtzeHrkJXtfRzUWF9YLQbr
0YRPZz4ksevj2j/KGtYbXZY7fliYXhQXZxI+Bl6SdQO/Gt2suq54kgbMypseVzXUQo8yAvHjeZT2
gRz4TogrhQjbBC/lPKno5YS7dpkp+maOpWPYvOVxkhiNg/9ru1ZWJZ2Q6E1mYF5ypuFggSWFqTnU
mS+aaY7cBG9aN0KF6vUwDU9n7BsEHqpAxmZ44WcDJp9xfWp0Y7hrw6m+7Ppy5Vl9YO2QxKmOMmHI
RRea5zyjr51SmWfByqh3VY/IxCq+KhgCa0ZCD68ikNb1GF2jhUXD2gfzGj//4kJJ1Uc7pj/SYiHv
6n5ZXZd0N/ESNcu9WE4e6fd8n9NpVVBeLDYreX7SVqF0Jmtd6dElrBJ6PZPL4CtP05Oov6SPzd3E
IvhUltwqSgWcU/PAv178E+8jZsA2KlelJ6GdcVrshnAkyVIcAcyhG6/ABUP5y4DB6Y0KawyAZjC7
1WWVR9NuZWe+hkEkHi1foBpbOE4UhSQ5jZYZg3oaRwjx12VktC196VfySanOuuXZaVCF+7CzzEsJ
B1mFpjWTRDtPV9GrSBlcPCssAB+r1cPVORa5tlV4GBjnhvW1lIN2mk4Cs2ts9TykBQkNWgVeS0q0
b2qjzF19Nvtqg20wFQE9mLtPGOMWE/7xslK7gVTjLQF4+mDOpuVI7TxuuzisLqCe2Rf90NTbSDWQ
rS6uE7DSfVR1Ubu6Y9pqzix1Fv1+VuDYrZy12zCpqwMcuPKrFmitwCUXA3hkFKv9kAfTaRckZtN4
RemnUnPTRNhPOGac+E7S56oTBEN0qozaeWAWmotTQOa0loTRqo1wENzKj5nFGD/R9hBjXM3aq0o6
leamwe5y3jaTWTp6MErHg5LKW8tuaUWI+aGjS9LkoTAhJYr8qjnBtCaot01Zx7Lb5KNf07EomexH
O6z8bWr0GPTSCqFthR4E/rbzpUBMVXMd1oVxLw1FKLCKCQuB6eawnroyPNfx4d+YkqR4tkRrX9oJ
0ei0qgkTSN8cy7dwN8/0FH1LdDdjqSP8Nq92mBFQq42rWdBjidYeeZRcRPE87xs9W3x9AlqaWGdN
pEbHdHrMd2VQs2CNxWhVroe1Fej1XZFN0jHmOJpLF3XrYM1D/BAEUS4SLJk9kHEehoaEWDf+H3dn
0hw3kq3ZX4Q2zMM2AMTM4ChS0gYmiUoMDjhmuAO/vk9ktXVV5ut6ZW/b65QlyQjAh3u/e879n2wF
LgTl1gdCGOFhhKkCjnoIyks4LBxg2yE8hDZK+tr2zbiaPYxRZRddxRaFt1a6TtJGlXk03bK6qEIZ
F/qS7pfSM6d4zBmgHMehTtetOo2gnF9N3pPdnz9SAGZ5ddcsZK7xz98qes8p/XLlWqLST/g6+Lnl
NHz98xtsx848gjl1ktC+/x8MX/0e9EArvCl+CBDUF61c4zy0hTrlBXQisLP8s0plj9PkjLEVjHVc
DB3lkWWa9qPr8/f1Ckyl2UYHb8awSTXFOZVDSbhZr/ZjHyxMCtQ8PSWI+LjT/rcwW6sff/58pAd0
UgK/PgjQSLHZ59Htz88QGrR+M3UzncLBLfRDzizJh8mr95mPXvggncL51FDLnkc8ND/GoJbJOAAp
ErMzfIVPsf3UzdIkQM9nqCTLytKnR/+bsAx9In4QvQWjXl6HTRrvZVf0u1pEd5gOdfietPVVWb6I
GztUf+ARzh/ECLAqsjAsWIOMuvADSCijSqcuq7Qp7p+xb9u86ltbL2dH+x0aC4GIOscMwnms4GDb
zdPZJQM+7Dow9ycD+vfbWHrOWdOLOEzKf8xa8xU0+Mvqy6OWTPa2ocLfow52PZ6IIuzteT3OjvOz
C8nPmqQmQJyP8mwGDHsVXfionJ4HPbSewnz7gKEEVx+QfNz5rthvjXWPVkyMbqEO2bHnQH8dGI2P
8lHs3dm7c6lCh5bOFu5CcuYcyiMTX0nhXkanHQ9U6rm3IGpAhBZYO1jK+XHwecRH5TcW/onpR9Bb
WBZmiuyZWt+dgOH9JmjfhJ19n4fsl9dHbWJJ49UaVH9jL4niWa3ySKapSatZ8XQHLMWwFuhNbGEN
kpccvG49ncBkHL+uxdSlwRIYF8BABritokjlQAvJZ4bXivqVhdsN/wB5vt/W4GgiqGnWWrFlldvL
SFL4Akb5MGZOsiifFAhmiEcbdwWcJl0koZryeAzK8LLW0oyF4DbU+FRXu+JLJnP6mirjFtmP536q
PvppO3QoaXZ+vTDzglR9h9fgV+mWK4Qs9Bt1aw9/wONzGRIaTYATYI+H0qK9bq3HbTb6FABYk5oR
fhBCPbHhqnCfu+2J0W07WSu/vuY1kg8qq5qhHxXiZipYBr3AOC/mBhB5mE+8r9XB0KufzlZ3mqL7
Wo3oCTCU/FGtpWZTnJxnhRj4kKsli72sj54ab+pfrNFX9PFqE2hFHb4yxm0fcon7STSZpjtVl4iW
m7FMmFdAk1gHrjwuTKU+Z7lDEoYIYlIiWTmJ2iVLA12/vG1jUz9GzDTsWavxTlirYT4PYTZ84DLw
e8A/5XwKyyBKOJBSpspbthF/tadzANyMu9F6Y8RDPZhyquNWuAxfdF3zXEJDxnzb5yeLTTrNmiGr
2fL8Kcnc2TkQG+d5dYmzZ6bs9wOs6bcG/zaVU6Ntmcntt+8yksYhmL0h0d4wxpCo1WlZGp+oJZC5
UvfGpWxCcfLkaF0cPJFHJp+CTz23HY9kZTxW7bDwmObiakUDRLBCWqfFd++Nfa103BVQuaF4scgU
TIWuABxXJjCKMrC3XTV1a5KXBpQyG3/StdyCPAESN3NWbLuHtmyHpIJ/t2foxIA7Yg6vUpUiXh1O
jH645jFmqfX7YhvTrqrtMo/zIchfyIapJPCWLZWYhX5XXuulSs7VAYxZ7e8KUMbpvNIsnpqOiXdO
6km2qfWpU3b03GXj/QiNr8kXxu0+KfKL/zGDymqq06ln/V/Mafuy6PXgZ+6080ujOm0qOjtqdRNf
rOvvnEG5zxDW3cHwg7jvcpGUwnGPJfjynZdlCshYpdgQ/aBEV4YWoyvZk8IKqRpV59QnEoJKQXyd
hBofLMQbz65gtF7J9h00n0i7gmk8OYjiLeLImNCvLk9+CwvemTiATlhF02rlfxQG8g929JfNHuQu
YyvbESq/wcF7yUyXRibMQV4iZc/HYWA3YTKheXbXELy8oVnVeh181NH0VnG0P+fe+BlE8y+zxrS2
eYaTSNG5ca0sNrPc3vyJ5VIOe+Ydf/qqol2WVz+CemP32zBDWHP/OPCO7VDWQtXyZnbazi3QXbBx
5kyO73xhwhjMTMpLU/DQSGlfuYs0B4lRI9ZmXbybrmvR74/q8JI7rMdQwiaOyoj9OH3T9odArSXr
6MDdDlOp7Palaf8Iq5q/rzLlD3DNLIqAqdeuKHZG0UbHzC27Zy0DFc9W3V+aQki+JjtLhjpazrOp
KVKa6+sqQ//o9j1uBodJWmz1dZLV7k16/o+QoeFKYmA3A7Gl6zR7YFZ8Y48M28+ZBRS89Fv3YgSc
Kckt3b/U304ZUlXp/fkpb5VOJ9H/VugQYqsfkGt3ErSis8hXG/Lc82JIwPF26dvnzbDRyfdhxcM2
Z+8jybwu4YDl7xWnJbCGW38S5eAeoqAYAKRGv5bZhsjmU0JxXb6ncbCz08JWd6wd4020zskxwv6c
uQopkFP6j4voHwx0ewejaPIzo7VYD1pwqqFbUH/PI8o/xmDH9TxuB8XHyCCX5UiAbXN+yj2Xx/k+
hTKVm/mSFY7xoSZJpSzTz6ucfxBXqL9IRUhjcruX0XCqt9y17cPiDs437lXjXofmZ0874hw5MDec
oH80tfG4me2tCeRBhZy0ZG50cddV8iT8Zj1ZrTPseHB/Cl1eTT7Xj4zwGjKQnu/RuocQy+gsfIIY
QzZa8eTla+LVY50udi0O3kQ8eRfVnXtV7iRf4IlPe+Izfbxm90iJLcz9AhXnKOotS+98k8uS5RzP
jO+BLOYH7F6U1Btj+Z1V4fDulNadUlhGe9dQ3pH1C0OF6LJ3QmzyVpemOmw+8EOqTWxhWWgmSof4
pErOPBkfpm+q/EkFDtSgdfQeS/RrHRwRIJGMACiGIUSxk3DlHmAfNXHRzNOtYnGOC8MBaLc2/a1E
K3EYOsKcO4tbfFyY26d0oy2pdLE8a5QmB32/h3JYAV3iTh4X737+6Rau5vhmr0kNbpB2TlPIWBvT
z4LUyz3TAvaRvN/BL7352vJiK9FZ3zwm9WIvrKwzk/AgFoOVs87kfl1VncdoZwR8P21+SCMYDopU
/1s9BuZzvkzutYo6iguasWYzirZ4wWN3KaV4XnqC0vnkO3tp1x9hWVDqdDsv6ZYwgOrYLyfFqCHq
9l6xbPhlv/dXnT3x15Up9sKbuzUCXCDuitetcr8NvrvttC+KeTd3bvQkUYKkZWSPP7FJuLGsyERx
QsvEzkMGk8yz7DmfYdnYVF4fvckwL9KvsiSEWHE/bUTPrlMvr2OI34rh+cpOsNGvL0WbWyl3YXFs
pVdw/qvmK1fUKW2DPDgthTUm86DEWxs17YsjV7YBl3X2oXfq7djU03BxWk/csG8tn6sWrONNbx8D
UeevDU1KvCqhTHXrGl8nx9fHNpqdXT3I7rExRE/8ye3Owdy630tpZvsiaNR+4hLJkSmi6UbRdY+m
zjoirJ2T3q77K34OCXCyC+prvXrVlbG3/WAvXVrhuDzMg7ddXU/+BiduXXJVbFdkfmpnubM+OkJP
nBJmqvYhr1JU5eMRKxGwK8MFKJvlv1rtjGl2F8gjKTvUQ/MwcK0at7F9HAItnwN/9f/I/LAGGpPP
14mT3LMxZOUhKOcNKs2Sd9+l9OorH0mZBHXoHoLVjhLTLMbngEP208wligp4RiKYYgKel6m2dl4/
+4nh8xLsJtcDtxNFtsUvtAHEXN3ISszC95KtYAoPfUlfvahi1MellMFBUaWLI69Rh0hCqY2G3vga
dRnyFW8rkrbPmtdN1TrOCywfrlf0wEkKuR8ZBwSRZStShYzQ8HA5AHQswfxg2qz2cmidiuTIlPU3
Uc3ZTUdijDmoNonU0v3eQnujfJZXI/WL3j/aXd+8bByXU1lYxhd/4tpRDHpKZjsQB7QCBUeV2dwb
FbsoeNdT1JvTkd+rOEWaIhE1hPrBXerhkLtT+Ue9leSB8azslZhqEmTNeFj6Zv02diwqZs5o7o4F
zf3lAxOKcdiHP0KvFSkevPm4eVN49EfZ7lfKMV+ZMF/TCr8dybp5sj6j2ZTvU9iNqEXKOXqxgMk+
9ltl/pKoQuCehUM8TYH7e6ZMRLZ7zROyc3oH50ViD6fyYme1R2FEd++UlrKfs6zaW1ZNUyzR/1zz
buqp9Ev1q4zmDyd3xU3lZX+cp5EDixfp9vuqtftia1MBcar0t7DsJpYGN/zJqHBxQTC3HAUbcoNb
cvVfcLlVr8vIwGLQ9l0Mn44LtFyNc6utLRn7ooxBaWSPCIhWpjkbaTokCa3wQaDuunTVXP50hEL2
ynaS+zuEP9XTNGz0qBanwkUyMtWxjENwc1Bbrhe1RWV3KGDe7MrGTw17EonbBaPDREjJZlJZy2U2
ov7kZuDreA8YpJa6Cl6oookHqxP5D5SCXbmDq4BeTAGnRSC7fDRWbiak16JfA7U0rIx+don82Ujq
1bD3dpSrc1uCfpud++ttGMbvuWubnW0iWOjz5cluAiZaoD3FvmjLQ2b1rHlie2BcIT8s1BGvVSCy
Z6gBFofNNXqykcJRuPTpQc5199BlZnZmzWxuBYD0tPF6/cjrcfee5tNnxAGna/OfoF9+ott7dSma
Xg0pPyYrQ6AG9QMq7JKYntZJwGMSFvYnvtw5Bk743Z+rtK6hUg1Ok18oGtZvE1wNTjd2Yorgi6+6
MoaLEoChznFbT+RqXNNJLN6G1FntxOOAyqhAkaM7tOlF6mp/TxYevH5h6e4UB8e1O0O1m14B/fLY
jOJhKXII8EO97bEiqbhg8PXcO/aS1NP6TnD6a9vjbSi8OR3lsm+5Ze6szFweLKSMwBKbIy/4RlLT
gGcMpzbZKF5fAlMGRxCJHR+84hjmhHmSQ9WK7WqqTkxCT8dVj+thHdY6MSNxbodseuD6U5GY1e7P
Bash4DJ29HK2n522V8c+MiDBOmVsl05+6IbN/Q0/enj1xWikm4BfoxwuSNtaV7EzWP5RFRrt3YSD
wsfwl3JnossfzOJBIWo/ls1Uq13vSW6HVfV1NmErB4VrPlXVZDyUvWERbtlmN8VuGT2SUinSu8+u
KfEqW2OQ7YyVTFM/TVbce06975FuPS8TVQFTBUYyOuPDlnNSH2vKsvM85Kdo9Ftg3Fu0DwbF/Qj5
2Di0fPbMfcWDj5HM+fMv43F403J9iSRHYISd7o7zJKe5vsfvxo3Jjgrarp4ZxKWnz9ls00IOZHdT
VXuy2+qjG/OHpTM+uwXzhlHaS2quQXkz8/HZXAnJLMG0xrmZBUfMSX5i5iGnOi/8Gfojrp9QfqV0
A0+agSEuR2FxWp08jLvsfh5vbAxI1HWhRqYGepPnpXN4AFRDqdkh+ME1Ia62u1rAWAy8cMBndlqF
jwUvd+zaXclAt2hOYRNcp2ncj3b7Va2md0c9c73tw1i4tD+rsk25FiDape2z712Impgbe7oWm5nQ
dHhwq/ZNexX720CtVTr+VUYCCfVAJ0AWhUp7J9Dp1ugyrUI8bUgSdn2BT7bNtL2zB4FozBi/ke7h
TkETOM6NQLNjmpesFXNcraFKGoBGFzdUX8Y1Kilatea+6cyvVejkLC1iOfpz9Nb6HKX6ydEPJPCw
7nLHPERO55w7b34J/I6uh66XW03FmySDb3Rp1Opyj0ZvH9nL96WIXr2MUkfVVgdW+jkRk32fpO/C
06yF+caxsEIf9msDfkFdTlJYNqM3zocfeakfuUC0EO/a4pX28OdKn+aGSdDcz2YgH1zD+gwyJuSj
LjFLsizD1B2ifpNH5cxkKUN9YMe8j1TxSARWqQ7r/XjPaPu+drvPZWpORWt/yfrMTVphvmyZ254r
NELXoeHGemfA2JH84Yfo6oaG+ww6pztF3R1PwvE4XmRsH6S55XWrqjO3n/ysArM72Ib1q7a6t1yU
P5aytM55Z1hHJsDqI7okOkQcRC855sKDwzHtavpiIF0cquPYRksKiTp6XB37k4nq+lWYtj61Rr+i
Guu6ZyfsSfrLok1yBI8xl/LhOQd1f5By/lZqtpGrglVfFm8s6epUNwobcD2vB0BXvBZ+m39He2El
cyt5xM2xijl3nSbFzMKaGUB2vOVA4vCElPZbM1vXMZ/3m6P1rtfzuRbzI6zjuycwE3urrr6trfvM
533Sjpt68v54Cra5tTdTqqmHUZSveswSXdHS62eZPZUF/2iZm8vQj2tijN0LHbQXRw/72S5OnRcm
jX1XnkI4sRrI91vfTRc3I/U5F09Aed4NlOlmp09CwDDfevLFtSY8aFg/x8Y8ebwNC4/GQeGn6szw
xCTTqwWXEDpzc9YjoT5HpAwVIFQT9pOuIArRNyP0S+Ux8U3zXDPTyT2x99+LQcKGnDj+yu4bsr4n
TyBltMZXFzN9PG7WSdFhLLgFpvRvu6/mVt3udmujmRK2qETX3RfI20zidNFe+s7NsTqS/Otqn+Yo
W2951h7bqcziISzdtGzuowArPSybaVWV658bw7dn8GbiDBgF+eeUffXuJwvP4ATl13Pizy0G0zkf
03rV35rChPC9ZQ821xFvMc106DPWBt4jVOB0ZtvoMacxsA/74JyHRXTpRwsZ6+rI4INCFzpdjNxI
WCf1GAbmpd84x/lcIdPGn8o9JYTuqzus05OGTXY2qrJ8iIAvUSGAKpU3jGjU2Hipn5SnYjT8/WTX
mNNpGHbvbl+pn0RweqwD1FN4yGX9o/Q9buGcq92MNb9zVmYPxwFSF0c5oxOf2FpIFmL9odFizgnI
2hwi/0ivtjFH+nSUlIrFDVKHbwYoV5Uyq8vuzdHEzawkGIfUm6kQ51QpyiV4LZHBH5dAL6k7zr9c
Iago0HyiFrGb5/LENxhzGmwpls8y6VEKsmh43tlWzYvV+AutCoPL1fruZvKMgXnazcwI+/MmUjvo
6rjJ+ve6mJ/UYn+hxSl2fkdf32A6J+mtfDjJbVjhL6O6zZHtavwzh6Xy27e5XYJz6FYv0+afwgzS
/dw7Wexoa93N7vaMe6FDJL2052HZEr9eybNL69sygeFRfYekm6L76Jri2eMbDQLh42j3OLjmwWGl
4bkLKbw68EfipsZTqMPsJpr8JZAUI0aoosWEW57d58jwMiH4HPvf7H0fQ+v7vGhUwPQK06Urrd1Q
Te95O/+KzCnpM5wB2vfSxc1LnmPnCXF5t2/rkRZPbf7yRdkccSfAXQ3ouwUC0ii9oXQJNxKtdX0Z
piXJZ+Wf2qD6ZrQ0GURtc1ScboOhnINLnH+/jf1LmFlcpb2XCYLqY64DnQyZ9q9D65KLnShbL4CN
dyyfzjmUyLdU3ib0lovztJTufrP69hgJju20xSmSZ1xCA7Dw8ZCH71ZUjTfZCe8B3dBllOOcgpM+
Wpl+rFweQ/O+0WRcMAY4+U07pnQky90inIHKDp1ZlAmPymQqCZiRvauCVcaqLMUe91ybFnCVYhGi
3qYFXp7qkGK06TNPbnAt2GX1cvVq9xWNhp9qTz33IOp2gJje0TmaO3B1aFrztjiVi/3D0ZQn2uZh
ykmar7asH8wcM/nmRHVsoUDgRO5wu2mMAFNmzsXuPrcCvVU774vT6RoTU95Zzu/N7rI+yXq68jvG
5Nrl5LRzIC6IMvEZdT0+0Qd6rRauFm8Rw2kMDcu69t1QGB0liJ4O05AbRrX3xkgNCfXx4UfVFTX1
d5waHwUlOP08UiLCdkKRUR34j8p7mLh/tuS8oNw9sb9nw+NgtOsfm9Ahzora7KjDNxC5jlhZB6bV
MrnkaHBpgbQYMvqWmRNvMKwrqQ4OhP4aFN+A7eXObYIx0L3YNLs4TfPci/KqvbKdX5Yhizi45jZw
9ZnskTzLvIjmfUQbm6K8F81+3Dn9Yh5a3xzoIYutFcYlp6a63pTO+OOyrKVUBSIOzUgVVtwWdtGy
WKXeDZPS7lfZY2w/R6u1ORxrtGtNKeceP3wsCUXwHKvG8HeWEa4JgslyYWYtjJ5ISYQ3N7B+6t57
CgfvLqFf/Lj2McBPYlQvUDTJeFRdfxyzDJ8O9OH8e1Op7skQBt7aQaK0iW2TvTQ2JVZVAhwv2xJ4
b00uvuZDsPcr/IiFlcV2My/7XDhPoWo+nWxODJI1za5aB/eZhnh7xoOOMpbVcN7e3XIOwz8WJNb3
n7/4l0iOX1SHh1b1xd6ALV64mDGaOjhE1XDoFs7AQ31dvdJKUAkRGK7akhZHsdFcKakmBvaepgRT
Uwv/EanWdrKatk6GPiLOE0z6vd+8Yzfo9pJNNpc3jr0X1ayEmiNtX8AiF0lw/5CkJx1K2sNhMJz2
NCJ7PSin+ymN8FbY6DPssj+rjjMetyPNAreh+BW2V6ToVZy9b3f3+TveEDUF1pdsDFiPte0/1K7p
JlQlVyIKFcnuZXA/QBUz8aS2j24Sn1iqu2TSw6Eat+wYdH2FN4ZJ/nLzqg/ZRZ822MPT3M63NhjE
nQv4VmgsYAuVr+e+D5l3V8Gwr0rzu5zQlJfFyC7jGNSZB+b49hUXNLkrQEP9CEIutNG27V1N/1sX
4ymbCp1KMmlcqnoaDP16phnnHIOITTBa7S51LbUe6rz2OSUEX+ei4qYsR/2c40Db+V6DGtmOEMlY
GYlSWJ0PYTC8uDLs3gDVCUgWm/9MVi86KsgVCU2T/lemarFTZcTsW+9pei6jdRwXslvDMHKXqOjA
whvMkSHRfGCfNUg69vLE2049NQwvJSGZz56GAEX7LXWkUttjaK9mLEXk4Sgy7J3KxDfhc/8cS7a2
1q5eRbVoFMI6TGmvvm4omh6A+dOujXpOg8E8EShuKv3eug5O24Hs05lG9rySoOCz3xVmi+gZWs32
g9iX/bOOaq99niIuhxBrF2sva0uTAljbatxPZmGeAX13P7cloh6I0ab3rm5NpTQ2avdDlFZJ57Dt
vpBY8y6EGefYcGhczttw3u5LFqiETDy4YSdpc8lrTQww7k1qLl3UjYm6H26s0diOnDmq90rg7ya+
pc42rvgzCxgH6zCrRTx0PAepzAYFK2y2OHWNUnWMDsOmqHbONOvwk0sf+pll9qI01Jm8DhGCYbdX
Z5237osBdh2vSWMnujD8p6jRjLP5XnWb1kK+FJ38ZWMqfeAllrFoauMZavcz+JXuNAyG+0q742AH
9W9vqMLEGKoraBKWws11kSFb85Ig0DaSzc+rjGxPsU2X0M+/O3X7hY7inKwlQ1a9aZyqjCuyXZYv
WtCgc/HPJuzDx7B3jN+yJzvQRkE8ru2hsmUb635TJ1aIveeRDwp5SdLGQFrLQ47vAqyhxc7si4cc
gOAS0bMzawscOxV+21WXzp3sk+0YzHoAxYIRiOozFHz2So3lE4ShheO8pM84FXBI1yZPPBr/X+xu
Cm653wQjF8NxittqYOoztKeTVQgMWIU9fNkq8Q7JmM177j+5AE0vROtIL7TqtWDZ3chTaf0b8+Eb
BaJyP9NHoQP/gmW5iLMhwl42qzeOoBUadNaJfhY4kufuY4uaiPJsrc7ZaPLVWBO9boXtntuFGhTE
r92qo6m65p4H691QwRdH+O5Drbx6T0ChPOjITivyPWvUbCmX5R0/m/pWWG3UwVFCpw252ekaFL10
97Zl/JzN0E+pE4UnW5fmLZxXl7eOJyyzyJ+oAfoiOS0TVbznHx26/sg5pnWKrU1Yt62dvguvVw+z
sMShrpAq1XPuguQexpuje3e3mPJT8jwm3VyKSz8QR901Mv/tFyUJoD5Vk95T0b+uNm9a1L+qpSWm
htTk2PTLNTCCxIqW4tg4BDVwOFocxmUZt45Z8qjbI+efiMiF3+57Gg0jiR5a6udoto4zrTY06Qzp
jkwdDiQdxsp6jfLpFjTdtbHJs27wVPZdkxOcdQdPJLUbzGm+RR2j+INBLAflm0cCKRkkyXKRKwuh
Rtbu+jLMjuPgdseZwht/L4GuMlrfG+uuQQ+gA1Z8SmIsc+K6FUMOunoxRuPdmMRK34p58MjD+jSp
dWOr957aZhGXWnr0quiEl1kzXgyh4An63ZEWnE4KMNW7tqVQ6QhzIdQQfqsLs6KCYvxyrPV162Y7
nii/p2JYrkpVxt5APtfu1o3roRe6v+/F55Pagt9WNd2HqP1lSgVHhZ2ytu0k+bAeMkAQ3ED+DHX/
j6Ls/38SL+/j0v8+3p7+mn98tsNfaCr/jLcHHshYpkGhEXGUtEAH/d94e3TXTYJONe96GhwW9//0
f+Lt1v/yqfbfEUEg/V0cGv8Mt3uQjegR300dKCf/Zxyivw6We4yUQLINvbuzlcA8KMG/5toNrICF
sLd74bhlQxVvzgQZpPlDeu6x1tGplYeZzpF8r4NrGCz45wjK6PbUI/bRvX1gfUxNvZ7+5eN7+keu
/l/NOXxY/5K2v/9WkQku0IIoAyGJbe2vv1Xd6iykzA2ZwyTavmjB2jtOUToWzpyWfmT848H9t4CO
v4tEYKjDvKMJeP8kCCDetZ//OvSRbW61wJDyU+xjo7Hrfek1t8nfUGwvtN0dqovuwCmR7vUY+yax
5F0uCOiNVkUp1spAJO103te3eYPriToyo5hrzt7IVLs5Gs9WX0wfvSDjm0pRhWLnQCjrqJe59teO
SEsOCqK435Amor1zoPNDFq1rlyxhqKpXOUablTa2t1H4bss+29//Ej8dSV5YZFvoQh5QCtLD66Kh
DM9Of/82a+jwuGg3e3oh7BBYcUthc99pCzFjuYU5eaS18pLamGt3X9vFvCflYQKi6hz/3Le1VIey
93pvp2nIfeSEtinduoXlJ7KS1V2ireZvvesTS65omu2JeC75rrVsXLtFxyWanJNLgkV6OiJjENGE
jiM4xFTLrGYj2LsgvNgTNvA9yjHr9ivM/pS4ZGNPSCPvPHKwXPtoqjpjKxKZq/VxdEKSuz7HRm9H
LJmUxGbULaWMMGimNB8ilVH4vgtXZoND0M40a+/LvPWoSnUb+u/aYCfERKis6cgtt7pZhr38J4TP
X+eXeHqBqAMjZyrFh55ohn8b2TXmqqx1szqUA5zx5Jt1dPNrNDJUES3XiLNaE0E07sqZup7J8JgL
qND/9ET//Q1i8SDZZtL1Mllz7vqyf32gR+isIekNKyWwSFm4LifSyNsCqvYM513wpBiAE4EhmpHi
4Z7Nev/fv8J/G4bHBmFjT7P4fmCNsojZf/sUsAcYA6UvuAqlct5m0Y9PVTGqBPLycJ2XWZ4YNZD7
zCqZZ8nK8ErwT+2CjDmTrS7ypCD49Y9Rq3/7mv91iplfCeo+wBYmhhAM8hv9bVkJDL8r0S9bbLFZ
/RC5w/xI42f48t//5f/Pn/In1A22psUU2V8/+lzndkWP2EpsR8vLWso6rbPN+Q/D8dZ95PqfE0n3
PwZ2K0gQ/g5wytDa/vpj+sqcspa7NaETET5FS+i9zMPk/rZIac1bCE5mjb6yNLtJ5+ZjTF66+A+r
9N+e8//yG7B5/eszRjS9dcuSnvBCae+8db5xrnr3e1/0XJSnru/2AOvWzxXdBvO0XMWe/vsP+m97
13/5+X97wkKrpZyuhUVuyvqD3G2XtOMER4kmT+v3QaxycshV/7/ZO5PuSJEsC/+VPrUnD4OBwaI3
7ri75pAUinHDUUzM82Tw6/tDmdUpIaX7ieptLypqkZmBA4YN79373al4d/y6q9Xp6boENOvw8SBZ
0hl4ed9UeZMqFNrSLa/DfSDIBo9oC99K1WYXlNqcb8evt8Iu/PmqicqAlWYuyMIlWP35g45LLQ/Q
VOo0mtB7am4kURtX5gf0q/rWlCo5J8jWowep4YcybPVz4kBDLGmouhPTyuuxDYQbIbOJLRNK5xqy
YQpricZAcdyMmfwmSq15Fxn6qXzOxdS6Gtp8oQQsSh4vk9TK9DrCzrbKinDcROjJQ+dNbFrhIj3Y
0YyuEVcdy2WUBSciVV7fG0UdCqyccym9Wk8MhGfGTyQYU5pVDCe7Qu2fEEy7m4d4ODEHLQyQl/cm
dGB5fLlLbgSZSi/fZVmG9sTr1H0h22ivclVTHGJGzI0k+3J83LwepwKaKqw3l1XIhJz+8lKzG7HH
wuOLzmkYrwtvLD9qiiCPtNIE1qcwuTp+vbduTbJZMynnLDjq1ZpDcLBdFAM6RqSO9cEetIxd5UiF
VeXRiUut+ZlMy0x6yxqL/pON9VPmz7OXFUkHHVkaOoiwiZrehUaBTs+u7PKbNQX1kjNt0gg3aIQC
gEjEeGbqbVn4U1hX01UuK73bdWGtbscQu8MurTpdXKsYadkmHBdd7fEnY64ma36utNgLMGGw1Rcw
NF6+CmPuZ8B7k7nrnV7/OlL/qTh322iFy7ykURg0i2YzjTLrECtFZz0NXXFhyGSctrBmdLRGwMGU
78Sz90gtNXX3Ig0IVc5pqj60LQlaG6dsTeHP0g6QdxtTZpyY7levd7kH2wZAJbCDw9lZsP3PZ6E+
7IRsysTcxVmAzrWbSrr0idrrFlHSx5/XG5cijFU48KlND+rvauSmqacMu4gtOqGWe0V+nXuBomC6
lEPa3x+/1GquWe6K2Yy9PYpVTlxr3mJRR23akNe8E11kHIgtnO9smKRsLJOGTiwayge7Tvq741dd
zTVPV2Ve87hDpJ+Yil8+y8LtxnbU2dRTh+uucaN5lLORFx6/yvJGns01f17FxAbtOmgaX00AAUlB
eUVg5y7D1UsRr3d+lE7ihLu4c1E+IP3aEzc9XxW98B56rMEnZtQ3rg+TExiTI3BBivWMmrNGtWVi
M9mEVCgb67Iy4UrJ+qZ24p95L8ged+VH1pTvx+97NfEt973gSgmXQAJGRM9qIiI73YyLUbd3eWUN
oJea9lyvshFTVh3vOk3KE8955Q6HfgomALkZ12NLxnlltUCXKJeYWHJEcEXc3iNQCqirUkrdG01Q
zruuMYZoS14XjrpUGeO2y00DWksQUR9NrbZwzrq5wfJkBbNzETvJXB5oOMcHu0EDtR1aLy4ujNHM
7EsVZmjfXdulc+V2A7rZ1EhQ6Rx/gK9fHPBjcqqoMeCCA9D6cnjmona8UCvNHfbN5sorrey9QAR+
nnKMpmEbRxYOU1M7CG/xzcYCytXxH7De8ixPFIgvyQGcHniD67UEDJmITVnzCqMxeC9ljoh0GqcO
GovXIdotDTlQhXCMEcZN6hAWr5eITzcOTokPNbqBUxFir79YajcSHD4bPh7OmvfYROzCtQYFC//U
3rp18cvCeXdqnVge7N9fLFk6CwKBz4WzG0UIOMwvH7y0ta6lf6LvdNpO88bEm/69aiOc6m5QSLHP
WUdu48KwlyhPytR+mxJhfRj1IvrlqCr7AvAanJ3sCd6krR9H0XsriQuTuk1JjLqI5uwTxOg5Pyv1
tMHQ7M1BQRu9m36eeIEvn9fTnZC7zKsjkYptzvp5eShXqiIWNPSzfN+GJpvXxEE23ufO9xmigb6Z
jUz7Gk9KNhsN28GhKxMFOWqO1a6d8fGIuLDvhKulH47/tOUZvnjGhM8sD5lDuuQnrms9WKMxi2E3
9l0Z1z4qCZZek7LNnRsa9sfj13r1FAQrikNGB7U14rVfHRXMMMjQXEpfTfnipgxoGZsoPY9f5dUd
LWcDUhY5c5NvSA7Oy1HjRaLDpUriGuUj6ypVI7Q7EQ0HW2byxJlrdaznvS7XomDJJOeBwlhzIjM0
kDoVaNfXUVrO/ComVBIZ+tyQ3z169zvXomRUDnO/13vPvIicJCVsMF2Y30m1r9NQnDiOvb57duus
4VIYyyFpHZNudk1hIUTl7jUx7dslF7d20I24zTScmJZOXGqNQZOi0VFXcKk4KpvdRBEDQmjGvNjN
4Ymp4OW+ZHnO1CMNwyAFCWqBsZ4ATTfJvaAHazEX+nA76M30Ef+Idj+ryb0biEzxCbuyTizYK97r
X1dlx8Cg1Q1OD6uR1EzFFBGRKNkojxJZYUJQgRLJuTe35lmYBehfZUmfOprKnRO30RVTeHkbOXHz
Y8AxZNMztYf7OavN33/JnGJIBVmqwoSCrn4YaUhJWqSd9EdXQa3AVeyrph/3TRzou9/9miyKZzx4
9urkV6y/2RFDvRhzR/o0fvUzK2ydaxMl/o1eyuzD8Uu9nh6WSy3l/WVZYZp4+eHORlWXfNlcqsUb
atMwxtUxqROj9mWd5OmluvzthAMuOb+vnp2j2U0lrED6kZJZsjcTw/5itWFxqfIEedtgev07pyzm
S3cI2hPDeLWQ/3lx8+lhUg4luGv5pJ4d1IBTzoLgbUm72OovKJz3iE5q8c7Jg8rP8ogOqGvbH6li
ZPtc1tk5G/34MZRjXZ94DC83NX/9EmqimEElxbMnPuyzX6IDVakwkUOITKfsGtlG+r11anWTKxJb
rUKf9rI0qw9y1PuHqu2LE2TjNz5oYtUZuiYlBlaDZSw8u3yKCzLpUs3xPVtTl7mmWx+V6ANStLsH
/u0eaXcffT4+vt68ZZqWFCGhJ1BKeXnNTDcAv+Cz843KGd/NTk7ezYir2hJRTsOxTnaEkXvbrJZY
xVmO45//t+uvxrdTOIS+q5zlr8zmbeqZlOg4a58Tkqt9Y2WfLmdh5B/HFmFLkjvq4fjll7H1YqUn
j4BKlcMeFrIxxpGXt7+0qRNP1dLHWFPvI9fqb9WSzYnPs//xn1xq+Zhhv3JiXc1Pk5jCPh4ZXPpU
o6zOM7HtgxblfoZ28v92qdXmfNZC/BAalyoyb9oGVNJ2+J0KSmJu6f8Hl1p24tT8gKGt+3A9CWGC
eVdC/Zkaf7bZvmBws/bKiN0Tl3pjY8GHSWq5C/JNZ/+7eoJ6VSI/gLTqD3bebKg22BeocuAxaH19
aQf4jwwnavcGOCH0yHl/bssR5Gqo0i+FVTqIEqZo9/u3b1nU8JdkDf0pnv35JxsF7WRkLXOXFSmB
ebGz92atyAimCnJ2/FIvj6x/Tk6MHcIwyEZm0K6OrJiOXWIC2ZSOBa1E2ErFVw9wxaWJHWxvTGN1
ItFCvPFpsPAwG5IV75Dy/vLTCKeec0FfMjPUhtz2dKC2pUne8PG7emvOo9zFF0idjpPc6vtXyIdl
MyxTrk2RPGsjd59h1D6g+kT7ym4VIamZHI5f9K3l7vlFV49S5iI3a4Nbm2ejvUCGqd24yLMRIqtp
63WxdZ0Lq7ixEAad+DLffKg2xVaqHZRW13tjewj1UmMy5SWi6c5EkZ1P7FpO3N9bs9qS8Mp2lwI5
xtWXr06Ls7wSkoeaZDrAokLZJFb16FvxRh1/km/ej6TOT1V3KSCvZho9wrFNV1v6aeRV27oLBfwo
yztxlTeH/rOrrO6nEo3smparJAPHRX1s6mvBVa7bxEIJPnb9+fG7enNQUukjLhpBhnzasTxbiAcU
xaUt2Uo2EuvyRlVutbNGsz5k1dSddWk+Xk/Coqt9/LJvPUxBy4j6KR4RKhsvX1tXjLkRzxVfnDNH
hz4sJZ7hOT4xZZ26yjJ4nt1ckBPpbums+C1u0XujSUJfGyP9xCN8a1/BTtxa5Ce2QNLy8iqton5V
aHxicVY3F5OE2rJJMXB8GSbaYXDYUN1aUEVMjGm1YRwyc+hP3OhbG0s6GxQXSbIhVV1fzS1pw56Z
pBwGp5cxcWk1tUV4cOoMAxKMolDBWhniS2x6xffalvMjYg592lX0E07Mcm98kETZCo4KjGLe7mqb
kXmJFQx54fpqDPvLPupn1HlRui3I6P54fBC9MXYJmEYqJFgkiTlfXUo3nCLTysrF4+Co79i76RpQ
jmrbsvoK6AQ+xZDYJ570G0OKa9qUFWyOhMw865c9aVo2lS5snnr2owTCA/DWU32xN69i8mXQfMMf
vx5ScnDmeWoy1+/bogC5Vv6yACKc+Abf2mTQRAXOz9LnYWhcDdy4JUKSdD6eX6HSj64j+xzB48IB
mtuFKhiyu3gozUI8ahldM5hA4Gp21WyHOrSQAsZL3pjXCtd0eeKnvflmn/2y1XDOWqufwGFRWrDy
xVSru+mOoS+/zLI339EmSO/GBHv48fH05lNH+uXqrFicjVbPgwMJ1rqBq6JcTa8pm6PmjE72ry1G
yGofTia9TjnBJAZMrg/vrTnHfa4ZfKqjSg9zZgGOxx95g3d8JuvVKw4c7XGA9HgskAU3W00fzUNa
mdN5C5jF3mh1faoy98YUxm8CMoXai19mL7/52UQZxZHU2MxJ357GdmdWQ/Bz1iq5Szuv9plDh3zj
uGWyH11ISp0Cg3T8ya9agk87PhZWna0XWyOEfqttSud0EQ4uzv5sqFGI9I4OY7nLtBvOye5NnGnG
Z9UL/AVAvmAQYa+1+2ljK706V6pWezsgxr5tiC6XWbDFayfOay9M9qBXE4LYYzzukRsMJypEbw0Y
xHm0VZhNIOyudumTnWlujknaR9sC4C6U0bkeBKcgzG99DPzl7G14R4iIVlepo6K2dB3xeQNSAR7W
qKmNJ4Nxb1ghdt1iMoF7ldp8MgPl1UAVDIalNEzB1rXWMTsF9LoEGJ9Lmj0xnhFSnl0jo2yfdCej
lV7vUrmURV+MqY4zxrojPCaV1nvI23x9LPLbduyxSSTjAA0hYt4nMMTSk6u+02X+VabwxU4Mv9fv
kYRLSiFET/K2SEx5Ofw9WqpmkXDeSO2YgAQ8dvcNNb7frtpxlUWEQOubuWrdzqh6O7ZDL6Xy1PS0
MAos//Y8/ISVq04IAt56nCZ3w9L41FVd3Y+Lps5re66EQLM6l4llftD72dpbFfwaPD19/Qt9+G7U
bOv2+If8Rs10CQslepB2DUeqV5qYLhUY06iZanpDXtWocPAuRoCDBW7gczCG9QEHfIXxTrb7IWYG
bGjlXfJhG7sEH0GiQdmwq2C8O/HDzDdGMydqsMbIlOBsrKa4rrVHxGcD5Q/4UbiZjdZ876B9fKAB
Im6UXYU5mgMj+z6FloZ5vXNRChI1pdRWKS2st7nTT79dBWMLIThPPJ1yjaekvGfTbhyAtnC8SfqM
yvImS7oAa+0w/zAEDEIcIHO2qfPwlFzk9Q6NQcgplw4enR9rLShqTNgyg7DZr875uA1Nu9hz6viB
9+cvmvs/SgxXwhSmdVtHUEAiJaxyqq1rfHwTGK0HjlPza93NLlzEuZvKUuH9RCf3KnbjpIc1N5pf
s67N931i94eycAWVUCBE5pxX391aRD8qZeIc1lRdbrIWkNrxkfHq419+IwMD7Q8NGiQILz/+Zizc
CAaZ5vd9hrQ58j7MA4jQ4xd5tcCuLrIafUEYalGFJM2v7Uzd9jg0vwdNEDy2qTN3OJriSAcMGqlf
Pff/eTLn9nD8B7yaEpYfwOmEnZ7B97kuuCadxJnPNIs9U1ucQxdpZi0cM+uqsYfLTtj3dtucWB6X
/dKLnc5yTYfdJasHDZyn1MBnw3usRRU5Wqz5rkO/nHA4fEZu4TQcwupDDK3u8/F7XKlA/xpuSA+W
LYxhwr95+SptDbkevpnAl3of4JcObT9pPZVBtRLNLzXk9bcCdzRKtnyAHo1ozslPHeCfxFav7vrZ
j1i96ryhw0CoJrHqYRGha4DYW0GYLKvLicG1CZzJuhimbj7T6mw4c2U33tqzW0M/iGEBOaV2rrVy
PvP6UN7nsFhYLuLg0h7HeocRgF51n8EoT4QJh0hfSDJ97zfz6AL2a/G9VPWH40/1ze+DDcAiHzE5
4S4j69lbpI8YIqrh+ygKJS4SGd0DBc7Ojl/k1Zy0DJVnF1kd5RRfZxTaZNHHCFk3EcsEXVPdvumr
vnp//FJvjUrYOQ7/W+R56+lvkmJQoQYExzSzKNiRn7Ggi2tXP+A+0j8pdOq/jl+RTvAbX4JLmiC3
iFSPEvzLZzga+YQEfQh3kdVB6FxkSNtQlXO/S2Sl62zxWfBKWdnvktBQABntTiGFj0cQA25tOmBv
XQ3LBYYzxz4UfRVbGAH07BMTPHGUhn5bBpYHG7YwIGNEbdTYmyi1imLrBWVNH63UpngXxKX4HPW9
Fx2UVWJ48sq2ua31wBKbQjPGOwEF410PkSTeJHre9NghNV6H12pZ6tetOzjAo1L0oH1uIbqodBQi
G1gL1g/U5OpXgar5ypvT1tulskk+KQ6JDcHWkUdpU83ivVVN5cdGSfxbYTXVH+1U6tcBjIkCfLYH
SxNfP3+C4aaWPxUyy7YFgt7vc0eW3cZ2OmC2+Bwc+CEQDdSF1Ieh23RBM2EeLcdKUQUEIuYRCWBv
5QxoZBM58D6uNHQGeK9xr38j5jsMfQdo0Dm9+f6TQgSa7LoKypLvEHoQ3RHegDfaTVL3IbWmJgWr
NOLe23JqdIdha7va2QIcp+lc9OQg+9WcN9L8YFAfh0smub+89l36o/W4tfMq+BCHFmVWeBrlA3B3
18WoKbssBwkwwraFSV6DSSGsIdths/QsSK9QKXzb6eHwhlnUQMypdfnYqSj92gAQTraJ7tUZ4ZtC
wU0PYBhsRnyUGMttxUlnhlKyINdj9XNApnVX0YH7GY2pXMgPOSjZTAvD1ndRaM8fWxcX4N4p6iA9
ax0BK2ee9a7aKEUx3K8MDcBl07us1PXUDu8N2PxU7WCYNH7V2uzTzbSG+5pZTTfv5EI/vWC75AI+
kwIoWIVfG8N2ZIXEY4YG8oeOJIxf8G6SjbIHg3qCCJtbSgsNlZtUwn8cWS20PbzFjqFuDc6Na88z
ON1eB68alXg6m4qyeZk5Lc6NSJt+UC8FqTJZAI5rKwHTY0SBvB2QawEQLFUBxmGydEAzdp5+noqQ
FWFozOwdOwr3Dg5+9Z4uLNSkuV6qSb1ZGLcTJnZ0pqZqwIFZ9jhc1UHZQpOVmsHfT/cUv7lewu/g
zTlQwDiLfjH52D5QloJcb5scZLdz6DQw7XV92IBaFo3Pkqi+0ZsZHi2v5S+iA4KHSsvTmfTYapgB
P4X6expQ5lebwz85UkOKlXrq5+ahyFpb7SgDDiRzWoHj+GYfg2nqCUzhE0/c+GdnBdNFMlBvY12I
o9tAmKq7sIw8v0i1qi0OLfMi0RB2pBqojxqoI9bihLZSiJ62lqDnr9xWqHut0eTXmbiUW7uVXXQG
KAGDFkAU288DF95QxMYUmlQCMCYrpPw+gs2yGH/joJ9rmoMRHB1UAvJ1woyxzenhzBTnoiWDWLda
bNGFJX7WXTpnt4Nm4bsPo0Qbzxx9MtxNxjbe2khTlaBxmrT4UptV8QV7vvWx1aIJ9EfdwHeQre19
dZNwxO1pkj0CoyCERZnnI9T0Lk4LcJxaFY6bErYtJHErOoyJNT44KjXPWjvSsKl50GCq+aJPs/ib
mlDPQKnMks+RrYNkj6q0YQK27eZbjlMXOhWCxW3nOt1no8sc48yx5QRMAB+Ws037NPqgh47zwUz6
tN0DK1eEMY5xrr5QJ7CUPyhhp7spjsw7FQeDOvBRgBjxYkvvv8dNnZnbfEICCx8ibuVlHE4a5GmB
52KfNZzF8csrmo5A4Rfq8RQA5Kw0FBm7KczSeI/xpAQT3Sn9YqmzZBuHQpl24HfpXyuRzv3ZJMrc
2AyZ1sUc6tlzbhJn0CdftgIZFuEUwJ0c0HCkweqw1dDMdfLrAATqowCv0lIWjAIi3AYISuBsdA2q
EMR5/bwk3gTgOHILGxK8HA9u4iRg28Yk7c8MqNgfTW3oyeoqnSY/h6LTV/jVdXZDyE4C/oQCIve9
HuTxpeko7RBFrf7LbBbDlCApob/KQJCSuJawHdj2LQH3H9JOa4tbCYokPcug3XibuIM1RQAI5uNd
aOvNeddHVbKbKoP1JRUVTbeR3a9+BoShjD9YmPzyH+TwjKMPEwNkXO601aXRe+MBfK7zQa+9+bNQ
IcprZlBoubEVxJ8cC8AUxQlU5jdphzVjl4qiSL6RBEoQjWFiF6Uz7PU8wj6bGHTGpG/Sueq9rZSR
9jhorZdz9OY06mdp0ih/hhL3FYGTupmBl6T3DO2RCDkgNPzSWPveCNH351YflI86VdF0i5NyLjad
E4TMHV7nzdZF3MNy2JSF1pGxIL1RUKrTUnuH6owOKurbLt3ZkzN9AnAIEswKgmobxinzhMY+5NGF
ZHEl4rQxN0Was7TrohMPMDS1z3UrBk5pllqwge1gDeQEAEPcJjDWP0HCMkKo+23xIUe3YPp1ORi/
tHrofo7WPH3BDzry4dUiuZRBI9kyFBMMJW8Wkq9L06vLGa1/sS+CcgoPmYyzc9tuweuoohC3nJ2z
r6aMzBvgLybJjFNZdh+sJomvu2K2Gt8DPHLT8m8FG3pyJBsRzp1+iywjgiGSFLm9naaBoDTHTYaf
EHJYrCEcOlcJcNyvfdn02kbpBnBG9uMYLN1S2Zdd4bXdeRzPdXcQVarhGM8Kk35/jzZzS2IA8yf8
ERviRpGKO0HYyfugIO7kIKvYrW6G+QmMNlZTwzauB3iAqYKNCKJoQneaHtnuhtTpgthoLDHB1tGG
6THtigLqXJJDbBh4LteaLJF/yhJPLFZa4EMLNPoiMJuRCn3+k4h3ReApyP3rzIqS1EcHsbFHB/dm
zBBitaFsMByirsRd71a1u8fZmHwp+R474AHkNPhFU/Uz3GjIySQW8RHCC2ofm2lS9nbg0GbvABO6
F0Vpld2m0XRca3xH8rFQhNJYBCGF8F3zTQ597kDQgd5+y5UMdbBspA1shZsHlGsh0OC4c6Rrb/O6
BWHazXK+AKSwYIpmbbxstD66QatVpL7eSXGfwVejsgRkxLEFd52nCdtjUZssJaNZZTiehpLluwzg
LyD608ZpE6iqAHRahiQyJ64eEOCEQRBtT2j0G2Z+aHeG7cpdnZd1B/Uzrn+IXPW/XL1mR0SkFhgV
xOdw8ZsBmXFGigbMh87VcsAZXmNtG3MmCkgp4QH8AngIsr+2w36LFQ1eMDtfpjOPNiN8dIsMM99E
gglqGfbMqRDg18ckFNFUDjlIGGj51wWjtjJpdQ0ZEdJ9TK9GT/p7PoqMCltunR8/tFiv1Nc0uDys
A2woMFbitFudWaqeKo0bBn7aB73YpnGd/ky1njY05XtxQ6iEF8Jh1Z0rmy3XvHO68b2m55hFWqtl
IxxhRjJ2ghSPkD9nsBBtZzefTTkWlh/YhL8RozCIx3imHLWFwxd0ezMszBvCKwhHM2XcjDvwJs09
cglor9IzH9tw0Gb4G1lZ7vOibcSmzAHtFl3S/keP2l1U5zQWBVXwl7efOrKYZZt6frfMWHkXfMvS
tN5pGhiu40/6zZdK/80i2A/0ilgdDj0ItGTNN54vEkVCQ0mLgw3UPbSs5kSd+/UxlFf67EqrU3aZ
NxGq0doDYyqrg00Y3rlLcg9aJmKCoKgR9RCRnHH89l6ftw0KMrS7PEmtk/rrywdp92MQVVnv+ROu
Dn+C2O0DW4mqKyMITjkllkf1svayXEtitUbdyfNcHvWzWgVRgnVdJtxgW2gRsWdG+14LM2Pfdj1J
DGnpbueqfhAcPj4dv8knBf+rK2OJcKkhUmOTq6pPU4Rl18qcZAa2BO9it9dv2oxzewdVS9sAYxPv
ab7rULHj4kHQnwKa5zqHOKrMa7QFjOrjP+iNQcUqgtLRQ3ljMb+9fBKzXqQuFH6G79jmn8hDdIkG
wFxzoOJ10g7y5sUoJbsGtX9cG6vHngZdOGQTI3jwvHIPymkON2RjdLfaBFj8+I29MYYRFf19rdVw
0tqJjICIV1wEQXtpuNl0LVuZ3RF7YGGhsmcY8rOd/3aRmBFFBXPBlmB5Xjdt63SeHRURfsKrk5dC
L5wrgn2yE3PuG8OX45dFWxjECd3h5d6fDd+RQrQ7m0PgZx7IL4DO0AAigbA8HmdnWVDy8JATo8OJ
hkLH2fEH+1oOYHOPz66+GjKpxjSelXbgT56ZMHrdVm6HoqsfgLVfmTVpXUVWV+dTG8n3VZ7lP1IJ
Xs/BcnDRGF5ERmV9qiP/1gOhJwf6hcbZ4r16+UDIY4ybAiqrnzSei/+wTM8UDoGPQWN0wVaYpX1d
F87IKzfZ5v3+85DLkWWxegrprPXC9TzMY9Dpgd+C4ds5nsyvhTEbJKwI+9rxekDARpDcjLaXn1PB
zS/GxB7PJemlVE8wUd60vRP9rlKRpg1FWBOchEH+1tM7fD5CnIDjqUlJ3TJH+bHOMMRJKx7+7FT+
P7roX4u085/RRfvmZ/E9+q9DT/bw43OA0fKf/TufFxYRUjngWgKzLEsa9fK/8nlt8QeiDuYJPiK0
FJbN+voXwMj+g8VIWotReAHr6Iu5geSfLvrvf5l/gKpj5sT0QAsKwZTxr99J533SBv29EkFZwZdH
ZRuLK4I+wEirRb7uDCpyxYjvJwyG9LzXYN5sJzh8CZWDlNrRZLJb3+KfBFc7xvX4xWoiQaprl5YY
69gCb0tF2cLvKIfpxBboOVBgAkkOtjsZYk//Huxo0nX5rrPnEYacWYtd20wuR3DSncYtFVfnMZoo
Zm66JgrfNa1Wxns8sRRhyK/Q+m1gktO1sQBwwdUmD/McuXP7y3Pb/ONAgGy5SYKqs89mGRC+MzRs
3EnV6wP9IKZWqw4NSMYUnzjw6Pc9spGLsR1ateXhN1+6GEDvFhuoc1eTt3LnhOmQn+VADX+k2lTf
g0pPv3hGOEB6GQjwCM0FNEeqY6LdyGJUZ6Nu1QvxoJ5+5mapm0TdlfJ7X5rR5w6UyD1Y/3zy85LJ
7wpwsmaBuSzmYFu2tvhAGXtIt4K5lFPiqOU/DDNw8o9kwTruR8qtBqVIDYfozjUG62Eock5boZTU
tfXZhnGJZDGjwuQo+GT9pMGXcnFqx7c6LPIUdD56zA3muZ63GA3KoiJCJiA5k1Ge86wx9x76oonh
ccPWvxCmW/8wdUpZJENYCTF3cnIhViW0/jZp0JiLAHAmQKpf6tBG0rb9Be4yOBl9lc35BWDDMYR9
29fkyOY4Z+Aw2em7ohpaXqfp5JVf5wWZlUSYdj8iWKSwbFJqWucIY5vPk665j4U5ih9OVLQoiKQD
DTrRwk+ZTmUI7Pc8sKEWydhtFEQWaJm510sKSWPbEmRFEfAaHLL4GYJHzN+lVCKMfRRrqDg2Q66S
Dx0HDeF3ikQcSqgWpUizX9y3IFaICsFrV2xiCqzWviVG07mXsmqoO5Hue45Reynfw0dOfIcWQU5U
YR1GDzj6KRUQWzGRu1dXfGfbwe6rz02h54LzIZBxs0RIxClUxa0fxFPzmQOIQbO+wb3c5I57V0ac
C/fWMGf5nYFUhm6JV47auSDz8FfTEdx2kYHXix472OAuH0FgyUs6T00ISptlzSdyG1LWnBVOsC/y
XKOA0g4VuaKzKhyO6Rm1eAMnhbcZJPDxbd3WWYWAPAyTwxyW8Wd2J9HPmqosqktHVgYZAzrVocYi
koF3ZZVnyg6LO1zWQu0t1nRGU8p492Mp5g6EDmeUXaUK1/KpJgyRrw2e+KVBoaoYJd3i2klcs8VD
HxWP0gB3tRmF1bxPR0tom8hqQEYILXPnbdF7or4mfq5TO5NWiOFroR7lm6E0+4sRoC1ExNwhtMSs
9PhMaUV+UIldNT5s7eFuBmr/mdgSgIRN1rk3YMwDytae0T2QnRTlPi6X9CFEU5NuBpNEPiCT3n3V
ZeatDm/pOrFma5uFUN99fk7U++ghytpvKBA725pqac9HWztfmSHjT17XqsfAnlz33KX3mm2Zqet8
Y6kYXFaQBsU7KmrEFzmjybcZFsl4O2UVGsTc6MlDyqc0LTZ0KOjLzpoNUHnIR5cwSjPt1VKMkmfh
TATiJgKqrC6yoFcDwtw+YNQPLvmJhJNSE3tavf5/Hf+XZFU7so4/Zikcvh//dd4u/9e+WMr5L/+9
lMs/4ActHkA0Csty/fdS7hh/LIdVDsvsPlHeGX8v5ZptgBwkZhsnEN5fybr9v2s5fcQ/SASCLsG+
AK+5AI7wG4v5Uy/677Vc4/iGXQTVxvo0STkXEXWanaXKfqeiud4UAjGQmuPrKdTlLdWm/pp2evFe
Wpn6HKdMD2VMoGReGQ4BfXg7UCl7B8zJxDvogfEROmZ94ky0PINnp+2/f91KZhFpiT60hGGTlBjl
l6aYKmzWDVIH+AnXZkFwuN6gsgCWrG+MYcredxapoFpk7E3IEKgxAnvYcj+hD5HO3AdgqX2rbI2D
LF21yzge3T97+7d/PrDnBMWVMOTvX7qqYeklO/CO6YG8cMRNVtOTuaDB9ab5HRHXKaJLR6iS2OAI
CJxN4iU92bY8ocb7x6uvSkiW2wYAXJv0TK9NCKeyGgneCe2dW7OuNFGXk15CEkI0jhWN1nG4dMif
OFEHeHmC+t87Xysqy4L0YoFR92xGxllsKlIN70J6OOea3dpbe/T0+9iKJ2/TSXnK3PGyHPD3NVcH
SDDpOjkuZnJWpX2+H/MefKILf584uh8nXug/3dbqQAhWRcv1eSSYwgijS4o5EfEXRfmQI/E9S+Yg
2iUiHSArgtKWVV6Q7Dd0pLLPN2k2PplNfU8UCm52+62oHbEvY7PfGpoRnHjpT8S5Nz7dNVABd0BZ
tKS8nplporZFGydAMsp2n1FmPLOoy1wALE4vQg8eu0QA+IBHJgHZVHu7stdDPt6w3aD9lwfyBKML
fTTMm4rmw6UFrOlcbz1UGbVsN1Csu5vjT/Wf3tuqfJO3Y9xlrl2czYHKt4lnI0ZSyXAoKvn++BWe
LBlvPRVm2ueVDcqKYcZGrzzLBj2DemPBRy8QUthZBQaeLdQGo3N5oDdW4vGfmnNw6fnFkBPGrave
uHObeCLyL7LflSmrshYN6aeOiL6zsIr6M5lAZR5w4WyDGYGphS57p1QJ8yEyaFu0vbFLs2lb0w3f
5UFg7oduLi7pa9XnqmILWNncckM//lKEgsyVtKzI6OXUB3brmjxLdz+GjfVbcuC/v5LV3J5M9pxA
4ijPkLkA/a5i+AIOLFO9muT++OP+p5lHX83QdSMh2k+Kxy1huf8Pe2fSHaeSduv/cseXWvTNFLIh
1Vq2bEuesCzZhqDvggB+/fekvqpTPnmdylU1vtOzjkUCQTTvu/ez8SXpm4m5OhpreYfQ9atK+mcQ
T/VGWV4X+iCmL7zok3rov+/uZMZttUQChrCbuBCuJA7HyW1iEShmcAbKpp8VbFJw5nnpuRBHlgJj
cGsE+yGAPxZ27uzo8Urk5CU/ydmfczIFI7QivrFxeNgAiW7UWgCSDgbCVpbF8eiX2le1n9I/wSHP
4aFRW80oCryZ3RyTf3TJrHxi0/rXU8Hf8PfhP9UOn7tuNDGyIRHXJojbAhMxuSrJ585S7LPrqtsu
+sj2WYF6Xyl37X1/lRdWg2Nx9P/9/EC+/P361MxtjQNuGROTQJQyB7MNOerddY0sly0qEKz3B96f
Z5I3TvPvn3my+HxZcJjiKZ+r/bC4JOkmWEh0o3t8/wrHif5Pd3K8w98KYGRPA+lpgyIuRplvSH5H
4lnARu4cQx4Q/6AiR+r19f2LoVY+c7nTqXHOZU3tvI6xMS4/qBNCd0NstFzRo9SCHYKcegB3Tix5
KHtyespUJ+N+lMmMGM8OyjHyOcxvC7ftXXSdxS3YH56OGHGJlJNf3M5l7xacqhb9FclQ8r2rEkMi
zbHy52IZ5HNG6CvtmrHZOZhieqKd6NCE+BDpp6nRI5R3qbOgIHBdeB/IG+hzcgRIryQQ0pt0kPnm
7SCn5c5KSlNuV/owh3IZfPYfZDOu27JKPD+kWYB2zmWLtneppBrYrqADQP6jEKIw196njo8231JZ
fk3sKBWK2a1qJ6wHU/u62H1B6UarCLEMvKa6Wbo5fXbYV1wLmc/HUPXa2DrubFtRTthGgAS8N4NQ
5ip3iWb1OndLCEO6s2YSKPdm1riP0HFISFnqZv2lJbn2qnIRbM1E850Ygqn10PkcdIFfafZNn7vB
4zJg2tsadiJaLrrUiH+nyrRpQsj+icOYgtyScXshNOW131a+1Ts3C5gaSxv5j5zpY2mVV6UOQDms
Z2FQTQGaOkWGKfPvOTWRR0tUxX3BQfzQ1QhwndSkaDP2Dm8eWw5pA1PZZgtHbVuJeFgGarTw7unX
c7Bz9mtRG08uckXSE2HYF5Ey3OLexV+jXdF6Hn42rlP+wgcTkPPmtaQso9basklotobvTEjERE/w
a1ePyRQljqyKyOhn/7HyV96yQQDrx5pc+Arqo+k3iHgq90lbRUMIzmAXRwlbQFXam4zqSVWipoCx
CpvubFugO8jMVKviYM6sp3xxp9jyi57c9jz/Tlq7+1oh8yLzK20WYGKj7r5CtVm1HScXEnhzDt7p
gyusuouMVmsyChE+G06zMJuPWEGqL6nZ1CkUYwLD46KTZMxaYAt2mZsZzqHOp+BQaGANdkL1jMe+
6J4EmthPg7MEBOOR49OHohU0RVxf8WDmTJcPBJKzZailjsTSF4P5SdqamW7EaNpAsxayulRLiGUV
ZAia+iC4dnoCnqkHEJJHUWsM/R5Sr59zeCLCK1+fg8XpiDMNVrcmgHceP3Ut+M7QsRcCnHTZjpEi
531vz0p2gMOCkfAYhjVYC5+xXo7pL2I62jG0HXWs6Bn4TvumSIlbkWsXa4FR7eaB9LF7NRruJxJr
5FOva+24Jb+BYcjIIYJjtlisXd3KH4YsE2U4VG7w0vCpdaFX9t6nRLb1L80a3Fc/nYxxky2T87MD
sUtqTScRRwIOmz7n2mAieUEF9DJOw5hFzmDVP5vUzj+LZiiR3lIMlBjyETSEIDwWI+wMWX/v8M3f
SUDax2wfuTMBVj+6vWiHcEB4dxhJlW63JNMkRpQgyfEHf5vOeBbCFjrfrzklk5nEdYcAcqe9SgnY
I6W2ovo151X33WM0IRqsUODGZlPlu0JlVgk7wreep0HO2ZYG6pUiJOTQoeelBJobXRv7NKSOEKB8
jke79MwoIQHmpQj6lqTYIV/WrZnm2k0yrOALmBOqj0lXzkyaY/sMuHeprnSCeW+FtNZDJ7MRqCDI
pi/2kPPiZbD4NwZ0ePIg+g69nobETKaJuDM6vl5eZBc7nZrdUBESJqOgoMdklN66Wch7ZZ4AvRdP
iz2SUjQHwU+n0UWyrUqlv1YpVbWQ86RTHOpgli8dO9Z657fMnWGLZqqKXEpSt0vQjChO3N4lNGNs
cyKrvGyftEf9rNJa+1kPxur7VCom23IwrYr4+U6QR1YUjOdhmpKEKZwpMxJdQCKmnmXODYwqPsP3
V8AzC/pbVMBvy+24gI6Ye+t4NMhNgkaKmiFQTHhXUX6/f4njEeAPK7p/cqRrlwCdKUdTzgKzGVpi
aOD4jcaFxtmZnY9/sl/wEzLaK8+t465z+ojezGPTV8H1UCIcUnC9LjynP5dEcOL/fVtST8qv8fbX
Md6qdauPurorU+0Wlft6U8HejxRqjsiVDi9+SswLj+7EX/DXvtI/OVbVEJONjCzyGIZy94VAbm7I
1XKmazKa1ieBrIVcZj1P2QkQE46trUwalLUFcuso6bSCjPl+QEKViOIXfY6G7Ch2B+HgTr2GrGsq
qDy97TK0hTVyrct5uracrtkv4FQ/tNU8PXloWcnCokR+ME0qDJvEs7MEeicf4V4vBhYsT+tIAzMR
yT0YRdtS6LZ7cCfzOEwPIpHFl3qpqBXZddf8ZzqIfz8Z6+8v5CgGoHDfs/EfF4KCays9lFhvwma1
ks1/N3BPDlmzrIYKTVkTU9btaZ8tVpzmyxK//9dP/ET/voOTk5RYTTL1PLOOZ7Lg6H0XdL8CSvXS
SRc6TM3wqXRKcp1MNNXUc+xoToiqkD177oBMw11BSNTGd6QR5naDHYTd285ec/GlnTxjT/B6heVo
EHHueMhUCHLfUldZrzrbH+70PrcvjNEzH+CpIbSHI913/pCzcTMjRKTVvqr5FDJN/JitxbtwlTPz
VHDyulNvFXg02yIWk2XfpLTzKPOz+1YQfi984mcPcSfvu65XVyuP6ZKWs2Y78sjwJJDdzg4c/urG
Y/mJZmK0PtQEibMoNsFB+QQ166mZ/Hx/TJxINf4aE6cMGq/VRnIV9TLW5NgQIrWQUhzU2Qc0rOKh
S0c6dxQcP9cGYHNMmc5t3lXOw9oVHZFODM02Kav9+7/l3EHs5GRd96lInHksYo1dc+iXOg0q3UGZ
UjZaRHxhvvWC5Z/ChLOG0jOv1z85P1Ot8QAksUZI32KGc4keR5eqbS2Iwh/fv59zr/dU4kPi8pSI
cS3jXKr8hnYs2Zc5ycK5aU87sS7Gdkib43YmGA4d59B9SULLjdFO5vb9X3BmDTm2OH4/2noZgOPC
70TsLLl+D/8nuZ1Vmz9pHalqxMoPG4xEKa++zvb5mi679y/7pi76wwJ8CohevKXEOmCLOMnz7gcG
CcheAuOWkXmqvZFW5Tqkq8qkC6euUp/JER2+j9QrSEiWC6mgbltYxzy5gXQaj1TCLVBnQcvZRr6E
O2ki59fO6bwarjMtW0xH6aNWVimVvaxsgi3IDfdZG1lYSoXgmSqdlbBDs+tLvNJzz/Vkg1Hbbd6w
e0UPKGeTU2V2rBS35biVsxoI9OkYx3glSLEIAZzXP7Ihb9ILa8SZgXvUkfz+TtceFZxrrWkc1G71
7KbzsqUziU+tzdsLbtszxT66w3+/hqxrtjgd16AWYe0WMiMfysLTqI5TGi0Md9iYvpUdNLv9JSUe
JHfO608Xxs6f6/EQcP9+bSoh/rJ0o7YX5JRfDS1qCL3x1+cF5uRty4Zo61hoDCKNwc2+1kxnakHg
gdhHk5YcKj1lphopD4FhJE7zrl6SxNr0ziJj4ahqp1Fwia1KGG2E/Lp9KXS/egK5TWi91NF5aGZF
Q8lkgDEjo825dUsDnsroBuN/N8+dCjuDUdHMwqgRJ82MqhEnx64dxvXGQh9HukqRP3VZmV7YrZ57
nCdLDABvq20gVcekkP20rPHhSG3jdJjfldpk7Adfld/s9F9RdWen1XNz3qnGW3dzYmt8OlSExd8Y
vpQPBHSi+TlKHDxTtDs5ZMGuDIrvyeppT6g/9FDyrV7QdJ77Ok7WkILgoZb0hyK2yfSKcihgW0E7
cWdWpbjQjzlziVMcVU/HxZ+nOovpxMlDIkzQRQiMrku3Wi9842dWQvekuLr6WGZaqaXxaFUABFSH
YbRzipu2N6DTdLhnOpKuXt//4s7dz+lkdsw6WwI/jTmaD5GvdPcQUG+O1Kx72/cvcWbH5p7MWZmH
mh+pQhFXlPM+GCv6Zb8mB3fErbdPRox371/nTeD+h4XnFIgSjJ0zaz0TFzm89XXeLhQI80QLbaQn
t7VmabfSH4qrQZf3BieID55bVVvPaNovsjaN742qStYQ42fNRjisG5zK/qg/piqvY4LvtaSNy6wb
wiwtvq5CuLt1LNNjDYL8PA2GziLTYqf14z5rjuqptiKe3dc9ykpTcY855zVncqOAgKM4By0QTw0O
R5340FA27C9nN6seal7vNil6djv4bq4LOXDKW0aBB5ty8Si6HSGd44WBdu5zPY2QGEvEeL5usgfw
W6opoAXyEM+iG7nEvm3Qnvl7Uof1uNdUspu6UntOh05GVlXqF04l58b6yT67mZCPr5aRxkPlpXiz
1vrTamJFNqVuYBvCRRvizJ5+vj9C3uLR/jRCTuZDrwPgNy5FGsP31289F5eHldRr3A59f1CYwvej
O5icbQaTCCEoVQK/blSZqBwT4aIQnknhzbQgGqqixzfX6zubPPLtUNnrN5dOy7FDmG8cszQ3HBYR
JmExu/AZnXtUJ+e3YMI27wmZxt48D1vLrPWQiWjB5Od8xZwqHtaS+tH7D+rsyDiZSZejZaZquzQ2
K06MtrUMe70clxdvWqZrQXDT1UTm93VWZtknVVQNMrB82HRCXLrb44L/hzd1lL7+vtHJi0AITR+5
26M+jNhHLaoEnLgL93e8jz/9+ZM5thv6YMIclMapkVIcNw0RN6vqt5j8sUDOs3fdarOJxmzND73T
YZWFgXNhg3VmynVOplydEAbQLdRDdAc0XiPnekMghYBravYX7u/MlHvK+6Oml9vrgmXFWxbzyUrM
+Rat2+vgg3qPOOFfKuedERbBFvz7a/IXosPQu2dx4aH96IJ5ebDUWl2rfhw3ZpOYex/w+k6VyCOJ
kxMPtSkx7ruC2pHb5jSJ6JygltWW7ZR61tXimPVm8NxL8WPnnvXJfhKVsTUuPst12df5Q2JSbTdW
s6Qh5Rhf3h9L5y5xMoWJxW8kFmYRj8AW9m95DRnsk3tb2peQscdR+afRejJtDWA7sCkILjHkw5Wn
DGQ4WhHsTIeMa7sVJolWhtzSkWsvrKXnbupkskH92q2tP4qY14fHcTaLK4bsENloWy/spN5Mhn+6
q5M5Bl1wOtllwPnU07JHKtzVfgp680PZ9220pJq1WbD/fuK63YEeexabM/wbJ/VXhMe13My2gQnZ
m+1ohcmzsQkpi6jRjJu+ny/VYc98SKfxFzLo8DsJTVCHxcUcKKeIltxbdo1LD83D1Lt/fxCdu87J
fJS4nWZ6KfN3bywOvfQKeHsTIE/mMB1l1X8YavJXwec0EyHA5Ni0nSOoMcr1wJkpD7Uk0LYkDl7K
GTwzc9vHW/ytxN/Qax2xtTTxRCLLdh0D+3bs6mX7/oM6MzBP0XqwMJBnV0Ed91jqQ0hRzjYxWSH8
hab9f3eJkzmj6JrRwv5ex3md0rIDdnIHS/ge/a66sLyeu4mTKSMNiJPpl5KbyAL/viU7PQqafv0w
TdWlt3BuQJ1MGVpGlh1pLlWcdsn4JUn0FgV2YRxcfWhD1KDj4f2HdWZXYp9MFPz0fpaFlcfILD/B
O7hL88ENDUjdm6lN4MMQkf7+lc49tJPpgoQLtSpU0TFZpKCya4JIc68zaEdkwYVLnJNnnBKAx9Ss
R7+d8jjPkfEBxkyu9FlopCnX5ECpAXH8sSNm0qfYisLAyE40xFVf4QYnuObivvzMQ7VOZgM/cygL
1Byjs6Zr51AF/ojBpp/1b3Nlu48+RwsBsCPvD5OZAIIAAPm9GhrjmyOHtsGQb1uv46Kpq6BwaJ03
NZQOrYDdE5HCRDvm/Rfy9nP+MIG/dZF+/9I14XDGR7dryS4sYDN8WmyJPILYQrMv+i2AITtCfngE
amCVHawliGjVy12QShXapeNskG8t4Fh5lwqiOx11r/sqU8Pfjw6EpqlK5i36yxVIjEq3eZqDeymy
614NN91UDWEzYNKQJJbqdGRvpiV1v7qZP+2r1Cp2Mu2veY3dfho1zNAiNe9mfdgY/aWJ4syyfMr3
LUH6mK3BaEFiYR5yY+awEuRob/WeE+Nq/tLWlgN8j5H1/Sd+5hM4DVkhckML5sROYwdlRNSUAE8c
axl3BolkFy5xkrr31wpxGuMsUd1mVrYWMfaOYAMbYdm1KcseNvAUxiC9nSZfFYLXbt02dZI+S5du
VT7DXzLNdbkqzaQME79P96vCpVENQXKbEN+xq8oFoWQafGjssnwASfzaO4HYvf9kzkx31smM6qfg
wFZQYXHit95D4ELiAMEqIjNYUXX1nn1h5j73ZZ5Mq0WqV+Simt4+C5YPAYbRfQEZNQSxkIQ8Jfwy
aCXevyVycv+87Tv6An5fSZHmZoU/Z3ms1kBH4S4b/1p0ZD2DSCp447Mujya60g2iFlzMrSGaSdIJ
ozW8tRwhNhQMkHj5aDD6SLC3guUyt+yhVA7vpYebTPAna4/paLupB+EFXJAPKcLirr7xuiwPY42W
7MfCHw6m4CQYYlObf2RTAsUqY5/2wem06Z4SsfWptAxAlODkfmRdnRlkKE8lwdiDcG/BxcNvwBAj
swh2bHJfBZrTbCYtUB8BWrnTJm3dRu609BXZQd1gfknMu3qEKIRmpaCpB7vzCjd1m2+CdexAk0Aq
3niLjiVB0NactxDK0ixcfK+M5TrTrdQ8bS03MA8Kb5sMuNBCH7byT5fS3WYmCRBa6WwNz/2ki+/+
6KOc1bo+oMGHvW3hp63Jd53P6gtuxY+jm6krZ6HvOxjBfZtOuOhWKMmh3Wfwg6bF1WjVDZ5504BQ
1MFNZfYUJnCV2i33J37IsjRukjxNnAj+dCI3iM76nds12XfT6wf6rUmONtOBdZJtrdo2npyxM69K
SM3bLPOHbq9XNcUp8qutPCyU6o3Ib5MutjRuRyiiRiKfzUr2gdxPC191InMwI1Y9/2z0dpw+IpXt
PuZePqE98QPwNojGgtcuGUorWp2gjFPdtppNbbgJXqR2qcC/WGmv7sZAK3/UYH6fyoW6Q6i5INVA
4dn5Fz8XuggVhJyvSmSOF83Kn5ONBB35ecSglUfTmrYvuVyYF9eihMHSp8t0MOYcY72OPCVC5NOZ
OyRvkiG9miC9cCHW1N8dTT0thtGkeAYn/3NrJuKXhpRQ7DH+VcXGq4YkJnsgh/HW1+hc7AVdU2gr
Kz8i4hymIDcdJbEyxQKfy+prNIFSdPmOM6gDoKKu7HlfKFuEljVZ5pYsdduOnMwTt4oYYIOzudIf
VJqtHmnH2OqEGWSfU+C34tY3avwwejvr1mFaVxJzCoBZ9bbBbRgcukGrX0BHuV00yzH4prxgl/hI
JiIccMsHP1gWjJdl4O0nYFUW1CRbRblLzjI2wXK4UQRlFDvqmN3zMon0+6CvYqdNZX6sW2Z5ZLqD
HlxN9KebqPM9frqi7XWlhEFqgEVt6wHLY+vHbOhpJftw18qt7OF6hSzV9ktARthnLRnw4PJVeFe5
aUAkLupaJ3gOkCJZZY58SmQ3XdNiAlNj+r2TR7Rng0+pGDRoUS39L1qZQZ9/pLfQ7Otcc14nd2k3
jAWtCmVSrVR3i058lnXi/WikU7BNy0njjuZgGI4JuXWDLL5DZLIbg3ZNWaKT9jZVsyh2llYOD6lD
ZFjkU+lyorUICF3u/V7S2sHbkoZNtjqIk6QqHjXckrjqBrP6jAYeHvBcZP4L0E9qCwX4QSIh4f9x
Mcd27lf/6NpoisktN7k3JnvEp3221YLEWXcd5eO7spqhHc3MIAJ37Gow1bSThp2oHJBnAuDStoul
tcamtLCJbJvVH3e2nrSPeKTQ90+6d1NYigDpLKjGH9NEchb4RG/dLSLQUQgZCv2MbQMaXG2z9EMz
ZzQE40RnxBrV7WQPsPD5e35kzkka98mQm1dSrq295daR4bZZX/4IgknJTaUMScpJ5TzDe9GZuopx
4Ql10+QfLBvBYVgBVMRwO/rT9bwSeh2idnPudbI70zDoR3WowHCBkgqE88BX3yHJzYIuh3gXyIWU
Ql9FzQqUcp/St3lxnOnWr7ovqU4i4cbw/eB6NrX0Z8W/ZySgjgvJWBD3duVZr0mWahDq8rbF++ya
ziHFT+HtrIx5ahuscJBojjreQzsPoOYanTr3MJeeHboduydIeXJK2NeOdIoGsr1hBOUpvdbKgIRE
PU5/ShY43/FYJfedsLz7ypqMR9HQvgfyljVhZ7YuQzHHPw3dD5I/YsbavikRajHQW5V8mPXSsUN7
bI1nrwlks4U3wbgdku5+SMyRwPLlMwLgY5s8yOtHrVi1HJ1yNvwoZ/cYK45SEmyeLKpvZVDy4xqi
7wxyh+3+ippyBVeIIbtZ2kZT4Sx8HULsWMiPSDzVx4zotG9EIQ7L3h8tzdy6hdOPZMUJMslziExL
yJKuo2xqUj2ueQSEP5b1C+7R6XFlQ3/XwszCQqynZNHWterEZtYSbYKfMScxIMkFAGTRqDTSvTmD
LSWksPYtLsTXjG/3mY0BcLaK3m2LbnVIjhbktF/Dru4K0KRBEow02L3kYMua8i4SCXmDUMQJUUZa
mMJNLUQBeiOmvoV66JjDx/8bTAwMdg3+fqrz6is6In4aUMT26/sbohMm/F9bU/OksqCjEnY16oz7
yVCPKbGe0TJluG3wCUdmqk8bc3LEFhYphyNmkQPAVP1adQrzsV3UG4vUnl2hT9/f/zlndv9vOqvf
Tj/zarZVOyl3r6uGaTKd3F2/1sNdQHwpeXvEFye6II+RRfXCFc9scs2TwgTT/Fi4ZoGTQ8uLLyZG
po1VzayRfGAHOvaXsP9njhlv3ZPf7gzyLRFy8ED2UIbqbVaa5S17oWnTmqJ4eP/hnbvEyT56LRNQ
mK3n78mloT4UuPflvKBxJqL7wln+3BVON895ZVga7a2962ufx9yyPuSlUaNiWi7lNZ17HScFCVAF
JV09TmMkHZtbBWyCPKTG2GFbbfaG9C8ljZ45c7zZZn97HQm52EObQbFMi+yJE/YBtDJi8yr70Ylm
ORTu6F2wkr2VAf9woj/lwbl92euYMrI4kVhKu6ZMP3hBP93TCyPEZxzc2HIl8uQhr28xyVlR06fG
1syyeWMx2X0JyuAXYE3WWDEWN1MyG1/ySlmYkCy1MdnJb/0UoaYNPhqcOsQPRPHu1iyF+8GCUL0T
Ht1gl8o5ipraOygt76NxsautRp901xkE45JSUd6nIIn3ltcWtwkRs9EgF3Uzae28zTy9OlRlQQO7
BPvBlL9ua5WT+IFVYeNJVKGcnOCdr8NyYaCd65WdAsC7tMyR+JTavnPr4WCwL9pybM7gOMthYyeE
1YFzxAlcFNrVIEb9Y2YYbCD87BKt7NzEeEoWKsy0A+RXJftJwRYCxbqW9/QxLYiRuGn2nuF2JoH2
UKBQQw3D98mcKmQ7rtz7QILZ8S6FsYE25NwFORX0CwfYt8v/aTQdP83fBi5tp0J6FZ2R2QbkqNAP
RhUs0t3/+pXX0fvQW+7r7HfWTbnYThwImhim0EE8sqf4YBkgTJGSMQQSO/hUamvx/P7sc+Zg/fYc
f/9hWTqMNsltcV92xr4WWvuACs68UEI5My9YJ/NC5U+Athsz2ev9PN0sCKIjdrpqZ/o6Njm8HxdS
P84tQKct0oRTA7jEYA+kcggNYbzaqhzuA/byhyoFlzn4nLymQgYXOjbnptTjD/ntsXGUmOvseEHO
Z+1DgdHsF5V+9+CV4vX9F3NOe/amKfztEkqHTmY7TrD3JvqCtWXpm6bKip0rjOFldD20/ONUMj6G
Phb4WTYEjs0vbxf//5SL/2PorILnMRd7uZxwqt7+wb/oFu4/4CAa8MJsn0/1LZfwn6CqI93iSPT0
qCQB/P4dVOX/g4MVWVNw4XWCvImf+QtuYfyDf2CSfHcMEHH4n/z/hG3hvHlH/j3NAKpiV2LAynKP
YLdjlPnfh6cDnsgt6imLMpI5DFA9lleDgG/sNupnFyIt5IL127Qa9mekjAYSHz/IReSsXYY7Zh6n
T0oQ/hVSM7K+kaYKJYlZdQgJzNIeF4jqP9TaBuaGcO8rQg7aj3S1MSGN2qymsOEgem21BqqM1JrS
jw2odC/S6rV4kHJ0bvASepBO5975MheCc3W71o1C59wqogXsxS7RAgLDj4YVYLtK9aANTUpGT5z6
xzuOo8QJDCoxxh2iCO7IS4rhidzGRNH4tDD7mgi2vve2TB+6NpmmMJNW8TMdMlDuPUIjCuxz0ZMP
oUYS33oWgV7PAHYt/VE567jwN/ZaXXvXnZk4OERxI6abtqxcehw2F9saZgN+xlVG+jwOqbydRiDh
FHoh8oZTWi0PGWc/e0+pbLiqdF/jfEpc5n2PL7DcwbLFomxS3JvCwuMUGlYS19+mxjCXHN9L5Rza
VTfjNAVrcUfdBTx26szes+GMSRrZlDS0TQI+Fd0p5iVOdt6UOzx7hYEWI4qgENT1A/qdwAliCMGF
c7CU84n+VPJRy+0UHtlA9FuITtf4qFVZWoKn971bm9+XbnC+OjJKLW/9nPb4TUJ8Lv5BJ0ZdOzaZ
/JxzDOL4ULMzk7QENXLoKSsteHH72cqi1nXGF2NGvh5aBQru2NQr55MzioXDtVZOj6oovYmD/3As
pssO+G8Gz9yUzpWoi3WrlEiwksigvYXyQ1ukHMEkkabjGb98dGtVmFB9q0PZGcPA04abD+M80I5U
J9PuMLf1LtT1Cd9o1CwaYm9pLz+soWl+Tqur/yIZRL93+4V2dVKbVotCFhxM1Cr0bNuCYhS4BFsb
eWXdIl4yV40qBFK8YCXzhwlie9J+8+omgyaBWwQLz2Kv9HRcGFaro25XfdbEVh9qRDrKz/GaATju
v+XK993QVbSuGnMSO8MuRntLzcq9ckY2IxRwEw+Kf5oRso3zhWO/azZt/7JoSXkH87zEQpJ5w0GK
1ONBTmVlbxGIOM7eM6dypbkozXVjDs61kVtVsoUn1T7aemX5EQFIGHFz0+3qaBZTzVExxaS0b/p8
eugBX+YHD+zqEhH5ScHU11b/pa1XYDe9TSUtDEiScO9mzaTmJOh33FN3gFuNpbH8MRr+0F/3gZfd
tC4GjtDW51nfG25LJgpoGt2O2pV3cURLt7+o3GZkspXJE0609bvW8OojOtbuc00CBe9Ot9vnMtNQ
RTZpPmkbXQE6I37BqfKwWwO4zEuSzY8+h9ucGo853U0tds6QPbD85lBM/a4KbKVkh2Y5qH9VQ1Rb
V+27Jx3H2hDCFfwY2xk6QerOwyMOVn88WEx/2ZYG4vQpF6V6YIxZUEIGs9CjnmjOeltqMxVM0hY0
yrQ4Qr/4nGZrtK4MXADsiAZ30suIvK8bs5UEPrWBcSX1Vs13ky1mj0qd54somSc5XrlNwOOwOyIJ
oso50tSliWQfptDau48EyhRWhmCyAysGEDVnkktk1cwb2zbktdL1prhz2kF42x6Ov9hMI2qj21xl
qX2PJVR/0XIy0cKE+B1/X5arCzJL6EcdnjvO831HGBp2IavVi5sG424NH6N1PshSW8aHZqXAGtkk
ZiWEeri299E2tIyebrY0+pXWCVrAvawcNwlX4RrSDO2pW9w59Cr2jVTRDDFsh0Xqn71VEUW1ILvS
otr2lE7Eocb4zjILSobpp0v/xXP0sfxZlJBYQniQPkEpvFdI8Z3vL/uCzSGzxFLaXwnv9D/AoxZD
CJQMsUs1m8bLMdHoheZJjrEzaSnwFZZQOqW4anxUPJsVF25XB7u8G7wZrbtw582wZNmdoxfqagAQ
8iTyKpGRuwb57Qp2ytgn/jTBR1x8jb6QatrXdEzXV2co+vumK/JvLTGe11nmGl8TPuhXg3LzGqkx
ABbIpENqCyYv74enlPxsEeqAKFFM1RhZxx4E7qEky8OWLJEeHkoCM9gsbP+rNc1Bc+2yoaRDtFa0
CbuxJyfU79aKVYIpRyq4cmRbNcw2sFytdYM5t0ESGujzynrpUnpCDPkJ0ru9xGponS+NUiWV9Fku
nwG7M/amokxTqswpzRhLqToLxUhdY1dUPVptSgM8wA65cHdlCKDugAmTItsZE52usMhmD3p10skv
+htpQCNzOgkdQ4qcVgUJlqGk2fBZeGrwo8ULcK+MVqCPLBeA88I8SIqbNSDgNmQ+dreak64MM9GY
32AK0g1rmFAmlv+inHZkNTjf3NSpfnkppW4au27b70Cj589108xfHDN3wD8kuvuCOmF8tEyLPBQ6
GGUVluYQsIpjfXz1Gi04TGMw/PDF/7B3HkuyI9m1/RfOUQbAIRwDTgIILVLLCSzzCmgtHV/PFdFF
vq4yPrZxzkGbtXXfqryZiYAf32fvtVV27zVDxQvDGnHUtfa1JKKO7fxBlUlazVtOW6/UjyUQvdch
Dekm7KK+wQrJrvx3hv/o96hH3m/DqnXeToV1IZnmVCtsr92dXRLvJyxWnVkj9O+lbLjtEsKvnpPO
brLVQt4IU7NlmPQeGLW7A3TH3a9kK3zKe8pZVm1Sin7t6rgBAy6r/S4MXTGsseYVwo/x8lBHEQv9
pzPNiwrYWQKAAbACrU+kUJL1efQy6g1M81mKwXrGtxzhhiN7kBIBSUOWeVHNzDWn8rnvwtLxEy9r
yanW9Gr7UAv1K9NwfPf0shfXFR0FVWRdREJ+3V4uiPYwM7ph6PY4FaW1Suo8vQxWlI+XgkoNI7Dp
Q3jhRNGzfeplxqvrNubki7kLN3HnoO7PeFetQMXSjNbCHZTYmHMJRagsW+elF2xbtnRSWe8tBaho
JyLOnpdUr+/BeSSRP+oaN7o5yvITL3XIjp41/ixAYf5kmlXfOTSLT7lkeB9YYvCrg81l8rd0+VX7
fOZdslZ13fExd8L+PnHD+AVtXYZ+NDCOrSYWp7ofaln2PKVDmKGtG86HGtLlWEaJ3WxsMXneoXZB
C6xakMXGvktC6oxYYhmvTTFW9ziYKprj6nwGSEpiOBDknY5GOExx0FqlMbLqg9K4isPGpTYFqMOq
N6i2npYlzRFiU+cARwyJHFGarFcXd2A6eYYzDk2TvRix+TrcSjHyblxMxoMFrHK0oeisL1dRNRvv
zAhFjHGeITGQjde9xT3NFzBcMduvgGRmLvUAHlsubJNauvNCwFm+ZoWmS1PF4j2qcqH3x5LuBD29
id8qQeEH1M8ybFdVacZvpaamX9JNocqVGaPTqjRsrDZZpSVHOknjh4FNH/zZaXKfizolLMAZH10S
9lTXiHStwOOWMwl0DWWTQGMde5fFNSh/SfmYlWLQ3kWpuWKXagIIdDVM5UGbMqq7RlvZ+wyY2EvK
/oQXLCUaCx1LXXjHqpK/w1SGrE9GZUTmCmFNYM4YYnYF/3cN7tX+57//myH/x2vw08Dr56v49c+U
x9s/8p8XYfGHJ3VduI6k/xEGIbLSnxdhW/6hu/DqPZ53+iNut90/ic0OkEcd9qNEvoDObF811z+J
zcYftCHz5690SDoR7f8VsJmlLPfcv9yDKat0hOkZhnBA8pl/04Ui02ydFDQ7zJeE8qvaXGgSkSal
Kqs8d2S8kUZes+fVQ5wWZBbfCqecj3YUTiaoMhIzOys1ole8JxyZXdKVyyqz8sz0DVatGxAs1/96
nazXKVecTTrGBXHwieUKaHUjYcKb0s9UW8huFKz2xVa6HXZvyy30OQgnuzgqV5pf1jxwG7SZxYeV
WNx4WGVmW7kBuyjTvG6yr67IFDTIqkyG+g64hl75qmZptuYAa2ktvPI1qqSLUgZ9bCEB+hB9eotW
uK6fy9b6ZrQBKTNVC6jIwXGyeh91LtYgOqpyJm8S2NkDK74FamFkq2ItZUcjjKhSj5u5cNgG4rGi
i0zK+LXUpmnZ6G1fzL4Rz96DFc3hb2sYopfQnrqXVlR8OySpxFs7RPGjOZszJJR+KNaDMJmIxhvu
lTri8i4tsX/iXIBETcSoiMm7AD2Q+zpy5y8sZOkbyFznM0nKevDHNJ4dX/McCskqI02GABFirIJM
QKM1rlxab5nMe7T68HG6UmsrLinXNE+WPzPpgLXVu2R45si5Hp+U6l6aGwJX9NJ7T65c3BziNuVH
0Vhs61onClFeGboRq0GmnCtZtx1zZiKS4RqlhzB3Zt7HaMpnECdAeZMboLfzImC9QJnaJ3lD+OIM
Kr/CG9jXTK8hjii/An8j0AK/0xsGuCGXJah4ssADpzdU8PWVeq0PA1WyoqIOnLC6koVhGl/txCM0
QQgUoIfTccL5CdwEJLEUdfKLMqTkPb8hi5VKCk4NJ9J6oORXrLFzQxyHeVk5q667oo8XYfHu1m9I
ZAoawCOHLdjdoLxhk5eeApNjDOJHcggbHMClMWjJIUqq+XchrVnb15obsdgmT1E8RHldY6Bycu9B
3bDNjGdgyC2tfZ9zImIHw8r1dO9Q0PvUj0MVshWY9dl8AWBuN98gCp30SEUvZYj1NMq30rIpd3MT
dq6+gdI675pWC59gNEW9P2hoJtRp5W61SnJAzY+aA5CEuUdjDvPZwC7TLrbN6DKGeNdXrmVEYIS6
HA5MyTU5PU3mNJ2NynSHgKsVTHUGP5bc5lBhp6fxbunvQ1BCDhRDEwBAqnfXjhyLsUKtHJrZMj/p
0rTc9E2KnlCq1BgOY2RDgdY1rDKrrCitGS+LTYUbIJbx1FUwUhEbbLvxNeI2JZnt60VzceBtc4zZ
4wMp3eEp9fQsXl/xKv1+avPuubtdW/ui936Wk2OJgFlL+wJek915ic5lt2IG1vhhcge2MDd9Tv+4
GM/RdEEh4Lo8X2/O9e0SrTdggrBWuIvGfHC9aMdzxaW7Npv6owUd3wAU6ZwPYrlc0BvbVl8sPsN3
3RTRLwKX1W/W/oNY1alNeaR5u+xXPatS1j5XEaC76gHgJ9v2KEWY/bR1UfLTu2kHFPgBmoqcwrk0
N3mhukkNWNTkt30TIETkSgXdM8/TfcRM+9B4DulILzWIz+LlQ8YobpJG1bem9LUKpaOeWaOuC0sc
s/5aRTaObrZcd/EIJN2S5FhGbsKJumoo3k1Oaaq6uNg3kYW4BYILFcJMV14k3X4Vu25YrBsrcw9T
NrQu1rNq1Na83PzkJuUYV1WHgYM/K6220Xx1E34UEhBcL8SgtMOsMP9DIpI4QPzhqhzhHuRCV5Wz
zhWLlcgqv6pM4ehRNIzMgfhU3YSoWRaIUt5NoFJpo5qtbFvsMUDUmzfzJmY55fKzvApcJGOBgnc3
3UvdNDB97tDDAG2jjQ1jgk5GEfq1qM+ocfHnSWf8ticbB+JwU9hCfl0PNKDYn0keKq6e4pC7pfS9
JkOcjdNCbSY1O8ymJN6erZuUN9Bn+mTeBD79Jvb1ejV8J4NjQim7qoHJTRgMbyKhl7DaXkGY47O5
3IRElTRyTxuLgWBKHvZ1vImO4iZAsgp3z0y0yJJTW3Cv1YTprsKbcAm/oHh3Qr6/PVg6jwi+6uMt
AKir6HkTQPubGEo2In7WICi8jTB7kIJKxgDKBHBEP1jpoAPIV/VjVILVALpkxLhHRsfmjKuKmmp6
3LN/dlf/3yaFEZKl2P9/k3L/1X5Fw5f66wjJP/KfI6T1h2lfBz7L5KB0+M9/jZCO+YdDlpBuCRpi
HFDhWCP+HCFpIviDsc5ijrT+/D//a4YkHvSHozt0q13HSFqjSEX/L0jhf13xOZwwlmV6MMwt9jxs
Z/42QzJ8SXOi6mItovyphFq4cvjIYTOO3H+xJf3vv5Ljeroh2B3+3W9ujZlj0NmQUfGs1KUedPse
rKrFCh1f7D/9DhhwVFSV/4zt/u++1HUNZbIq4ju0/7aYpQNn6M2eb4qQ930Mq4jjyH5s2vBf2Cf+
uvj9xw9PCILT3BocGl3+tohiGQb0O/PSdTabXY6vjU0FV0rjSKIO9ElKfvx//sb+6gz58wva0uFK
YlM18feE/Yh5NaFIijRc2eZ3XiXR3tP2TEmstcliT1vZcdf9K7uDvME4/t9Fgy8raSjkdybp8ZUm
u8G/LtyoN280rxPxGhyve69BZv9V1iokGUPgUmBcfhrnerqoq+9D9F294zqSH2Z4UZcQdTqwW5B9
dp0Vbx4q6ibFcHwYXd25X2i19q0CpmashnbvMY7sDDZDTyl+W6SzmZr6rstDfynwDOCRY6dej7k8
OHOVfeTEIteuGaOLUVxTdX6b1X2gjzgkVipHOwhheOOOztwPUPbFNgbaaa26qdPuqEKWP0I9tD4t
fnWUby9wZoo2g9TRD706cUD2X26V/4yzMfW5Il7GzoVhanoUamKpJuQq+pSfh+uig9rYLXBYHjnG
IOXSWwuTL9HeDCuWF9ttprVRABN3nKFJfOzj82vJKLqlAyS5yyZJB3btJHsLV/rO1osvvWrMXdhc
F17NSIWu7lTGV0sm5Knm9oI6Q5P6QOWH+kE7UMWMOMl8w3pm2CJ7YPjMC3p4NWfAOeslEAH9nLHk
zkaq61dOM+es1z1kod5pTjHlrymuGj0LONfad5z82SNT7PTsxrVBx19qB6bG/MYIbn47iyAhlejl
qkM/EsESJtppNiMJnV63UZDk8CNylLaiX8d41kR9DWdUoZ34qi/Sk1MRdBqLPNy3mCTX5gK7JWy9
7hAT4rlL8za67/Mm3BsuKGCasgX0/ULXcFoWeU69obI3GXFnh13kHPpJbo6HGk7lkyrsxqEOpJwM
BKbCPfSpHX9EXJqN1SK5+y5j7pBbz+gsWXRxoIOv/DKjjt6Uqk/NHxzUTG1Z0Q27KSQKSwFl66C3
tnJnJAkSPK5Steb+ZwRWUY1bvUruqFlecHssw88r9/9QzB7JKN1Bn8Zn3hqPvd63vwZd745pGDmE
8fjhLjaNMknHFtpHpY/HVdkwcdUmQlma981744zR3hlTgQedvpDB02I3EAOhqHwEKToWyRIINU4A
Vw37lcVhdY/3leBAVGZ+WNXhm+yXlBt7CsLVKvQDzrHs1cZNKVdNk38q7dplWlHgmC7yV2+UjPZl
4r6zAEPodHr1nHhF9FiOtkNDi+W9hAgAlB05csu4Fx08uN9nwh5yZlFl6C9iifW7QdThxTASNqfA
tuanOLT1ADtq+DNJovhutsvUX5SbHb1kzh7oEOjeuce5PSTWusnX1A6X3Q8ttup4bSqvSHd9qfRq
M5UjnYcus0o/khW40rrarBPNFndx04D3dObiYdTNNA4aioz0n6WXT/kGHZG26HJpZLkNbaiGK+GJ
qjrH3Il3mei89CXLMBSsIpXrPzsmU3ejKJFW6yhBysNnD3v1zJHCz3thVSD9UPXW59JoTh/M6Cvu
BmbL0AdamFnTwUlqtyOAIO91OhncVDfsLTMq97AW4N4UoPwiSZYgjIsvbNPDczJWVhbYTGDuGhuD
dQbVTcERpqhiOsT2FFaHEvjZG6ObNbJoFPNXMeLEWDUWgrvfmN38Y9CRXDDmduKVFhjPPWRu3P8u
6k49GaqIxXNKrSIiPL1LdLwV5hLvW03LrKBwC5j5cYqAHzAR5I8kgeRKS8IXOIztVsc7iyXP0vyw
60/UYFO8GVFZ23YuYY++BQwysqFnHUp7UzUdIgSmht2Pb8BeehVj0pLKTtPfVqwWn80ldR2NR0sF
j9PMH6ylu7KAcmy5QR7aEpEav5J+1AaH9wU/j702ar9ACo4nyonr+x5Jy9fzgbtdZZs7rNV41tX4
lPF4Vb3u09FLPQZfb2vMDN597D13Q3fXOs4uLAtZ87WkvqE7eFtHziGJ5LhWAz1ZZWgZd6CCXvFq
+OUSbzmB6NVoj24/HZ1Y2xe1e8zn/HWamne7apLtHKofdmN8ibFZpb21NdrxxAr4Rerx+MI5tGVL
uNMdthVOi5UJZzcNXBNs19CkBCuKhn1VVtsFK9VqdJbXTPGxgR2M6cJdvvKkPVFEfuaUxNHQ/ibb
ua2EdWdZdVDk9VPV5A+l8Epqgq3t5Ihtgn72OfBuWBXxVV9wcWWREVllZWddxjL8HVvTM8jnO9fg
IfHKh9qE3O+a7bqKvbcWNLfvsdCB/hIWm6jrHmTNczQuO1dvoHzgG1AN0loa/5h10maDWkXer6Em
b9DYtAcv+Ss30n6V2yOvzJzLRwZvGPQWIOHyZNvzR+K4O2FRBU2vmqh472bGOqfv2er7r3bkb7wY
pzhTd5A82b12zYoUG/NmvfAnmk1Hda+bund9N4Gk1p1LVJmc+2I425Y0nyy3XdvAappxfi6iKaPs
ua3OjQx3CGA8R2axg1u5UTUEaDdXH1CHazI3+WGa+rWVSBJHBs9wWGmmPxGARDLUrO0wN1UQzRrM
eeQH35iIOVYSdrJrw+X2Wr+SubYyXXPLBhuzgWrvtZirqiFH6dfCau8GGOpitKAyhLOoTvkyxKw3
8cOAizhYJPICVg89+NT8ObEZDfWsPLMVjbZZXm6GJdnri6QGM/7Kq+xnKfTmMab8WLlwwS3TPKQI
ROM1YcqW6skr5FE1kbhL6d0E5ARgiC/AN5+WazdU4GiEvnF7jcXiLN9UqH5ZNQvVxnYGnzUK4bl4
yP2lw8vk9Ib7YLppfUFlocoMi91K19tLXdNgMHva8ACK1dt7lf3OnZsfWaeOnpuGGyfX96xw9S2t
fP3j2A7hpqoaWoS0cOct5vRlanN8btzFPeDYvQ+Tcqd01tEWZpNzptn7RmrVjnLSfRt1Mzk97VNw
1u8I4lGZLI0z9+aHcqaupYX8xgY9hWqvSyKP9YUwbPcec0Py0Y6ginXmVoUTFPMuC/ohecdj3m3a
GQc1GTf+TNT5s5wfujF5rYzpEVnv6E0duRizinm4w209mebFcLUzCS5Q3g5iWtXHT7PSL4YY96Ko
HzyhDkPSnUbY6eDDMQMFXlxO26aSZ9aay1rqhEOa6OhY7a6aJzbqdrlRA0V/NrqUMn5nybRzRfPY
xOEr4vyjsMUlytqTm8f3mTeMm3FhLaqWa6hwoBlQzT8cHBCKHJKVyb3Xt7tuoqatsU4aH1cWWrAp
uuyMV+eSp1m6kTK5VKPxLeaCyvlkO/b4NxLgvStDk5+G1TxGyih81hV3CMZr7HUbFA4qFvOM5EgR
GPGinRy9fO4X/Zsog74q8zGItTkJrmROHtkpPnSC7E/LNx5J9rJqnlEKc4iP8TTAy+Dnwrm0nEhq
nZaUzzqwJd6FFXJNktji0W16CNmI5dIajF2fodvOLeWPdc1qsK8Hd+XV5ovWGfuSvNlabxd3Veij
2nsT5Whaa/7UJb/E7Jox1eh3NDLtR51bOg3Ug3OAP6nzUuxe8sp6KuNBA9sxklWegNt3pu1hjxNt
8mC316gYS5oV+5OFNR+5qEGOP8aoCv1yrM+DM2mHZNLWZLqvj4r33uXl59yWgduly9PCgnVFEQH+
cpfDCaJfs6knCB7YVd/sflT8K6cP8kvnIue8oR6Wny3ZLYiDnbGzFijV/dylP83R/Tb7fKs67aja
6ivEO76eyczymlpbDj/ePMr7Te0g1jSOsWzSGK2+vXkZovGJBQqHS+3s+f75Vpzykib1r3zujhTZ
E6h3rsnFRiRouBgiTRIFx5kCo7Oeeu7KLjpt1Zt5dwzHjiqjHqGbhoerOm5U5c5Js3JbLU6qB6Ve
p8ysURMYDWFOUalfxTLUAW4G6hLFcO1aqEuM/U2z7ckSlMjLKcTOTp9fwVTNhy4iM0h5SfYMfP3S
gV7H598WT8sA8m6pNZpk4tA8FcTEuWf1DjaM0jVQ2ZiP6YSfvktk0Mg3i9hYF6KST4D4mAAi7nzX
zyJPXYT8jMZS/TLoOztpVP++olJ7WCzicdtPAmCbUxB+UkmG/4Yec28tr9RAmqfjR/b2zlem5/Ou
tcQZxHO8mXSZXYiwJ78oC3X7QHgdTX+Op/ko/QC5MeHEfh+FWY/lxNuXMmb3i11J7ZMB79gqnU3S
LsQdulVkFOaJrtH0AKky8a2paYISVOx9KJ1x40z2fGmzqn/q+86+ox21OLeZ9wFpmu0+drFfYU7p
AECynuuNEzl+lPGMVl5fnVreglurr66wwMx5alWZrnXI1Ze+1BD6zHzehLiwgpo1C/Eke7zDs+m8
qrGjcNSKBy5Rqu7OzjS6xy4xuoEVRxc+1F5UBBlQD1+EGI5W9AK8JSo2jyyEjAfEARK4XiyyMznt
5FmLMsbfUNenxs/sMNvwxLo/sFVVxGwr+TbzFP523aFdj+lkfs+0IZ/0bKn9gQzpMS7aBM0X8PGw
IqzaxfTOTgWgAz77B6LP0ZaolbtrrLA/2yFFh3mi/xq6xt3gme3JW8TyOZ1ncdd4RvM0LaYWqG5i
PCuMfWwvIUU58ufYGtgFeZEcusXjFz2bVETqdaVYgy7DY2sXV1XDTedmSwCzKQOq1o3kgFVUm3D3
RDFTE6AinedWnfTCFJb8XRK5k9Va2jwO925sKjWcdatJjCloWCWmhJZ7+un6lcL3JdaNygi35BN1
rmuCjzlh0lkzzl1Lbdy9k0njrbcKvLVXhx+CsVVFj4WlToZt8XItpm6vx9GIR5hOji37O9ZGyhZc
trCPWOFUFLxiqrXD355BNBYbfA3mxjDy5lRLk9bJRHYBIEt9XalmWAMRUGuDrpjtAJ13Y3jOtBsH
nfFkGdetUOCeYxFUU13inipdJJjUohFG9AE6oTwJw5Irawjvm4lpySDkC53Em7cVBz8cztS81r7w
68rqccu3Oh8wgdVbrvxPapwpE4kmuQ8VPJ+xb9ZpP0XntJs/LLn8chIIRUqDxziKXltTuSIOMdaQ
cWz3lIEyuLsT9/157IGUs2uaI9UH1OLam3km2TvSJXHo8Vuf615O2yFf8mOM15rIHPtDTQnxHnpE
UPhAbyPdBvqHyXGD/2pYw5FXAC6s59BkClZ2t8H65XGlMNnC1bMX+3hvnGNvsjSwbW08t4Vbb0Kw
Lfu+sqmxKEKTw3KZtQsrYIfuzs3cV1rgEu9e2fbyTb8Cjx6bQJ/6GGejDNKKuF+Gwi9i58G2rGNr
K2ctAZvw96Fjjxr1oOVBalaVV1VBLfU9jSzuic/yzInpAm7AQY7DLrbu2rq+zAnI8NjR+01kzd6h
8SZK4FGx0reuKvBjdnU07WkZ+q6rzgmcvM/WWOvHdSezajsrSpitLqJ8RBcFjIHuK1FLuSG/C3kk
kdomDqNkHy+yuWuq4ZHVqxO4bfQ66jhRXDVl67ZRn/TwWvj/RvZUcBp2fODpLZ0dFi6Nx3E96puq
QIcYS0O8q6JsNuE17zMjFAAqEBfXlop1dd4FXCuLgDvGcLQJcPmiyzRmIrZ0G+xBq4qRwy8MnsxI
z0L8qSHaHcXBR25qX7qZ/W4BgsaSdzNwuvySzkqeEy+8g27GfaI1xw+Bq3LvKSzxq2oU+N5M+NTX
HpMXe+Q1CF/6oe715CQ1imnIAnibUScnh9tD/zB4M+/rTG8DamTcM+/41Lcb2e24x+RrToKBPZCb
+2StzbVqXZvaPfuKazPm9wV9dd05Up0Qwou7dJ4UN520/NbCcHrAImrjbvDs9MPuy2xdSyPch3zz
a3ajy7oxe2uiVIb/cWDRfzB1Kt/0ttcfvdpOr+Z+TJ1Roekvshk4LTXhrJOiHJ5KaKhHLuP1umoh
7kQaPQ8gURtMtaW3hwhmgFRYUpTNlIoRUupeDVehkOFFc2YDq33zqoZs2aswE/4IQtq3RUv+3zQL
Fvz5lwnKwOe84HkjML5Y4mJEtX5Hm4POi8ljLHObMr3WgBPTCzLlua8mdWIBPrZoO3utdqD6nIw8
JmFUCJibTmaA7ukgKMxxEKaVxbSIz3YiZRGoWciVYS/vPA7prmuXa1Y+Bc+RQlBbmSMzaMzHY2WP
PCkWk3JnfBYWPQuiN1CdBU4APk/3zjzCdpWF3AwZgn1K3bjvydq5B3xaXKxWXIg6591qwT4XsH92
9rSQv/S58WJIbLpdGXOTr2wGQNXYq7BseUvwSMiWemlBibfondfmarMGIM4Ms2woNsPPXe49NuLW
XH+4qdylobgXSn4CmPpmlrKZcSlOJMLc38XW/NOqF2uTWl2xDi2Xe0fXfcfRRLSQKkc6ZrjlNXq/
N9rJvucz156XKutPLWf8rkiNLqiJZ+/iJprXTg0gKUpcTb+nWCk70M9+thP1Jhr1pWFQ48o2qady
0btHa0LhaPooUj4tyaQ1e/OuHgrmTNqLJIZzY1pZyXQczGHalHbpvYWdmt9sUXORElI7g0c8D3li
Yb8kIBFJ6oUoC3pyRvnqes4R20G+yYF65JnNEddGmA7n5qN0VBOY4bStx/ngQphkaghQdE/KteRn
ozhIs1gPuFDtRnd4mlq897MMimx5dGr6q5HgN3aKFpLo1ZlWK5Phlwy4nfbALJLkYWq7AAU8oPUq
qGyexZT2xqlM9u5sX9zEe/da/ZgSzqktE6xPeogaayeX4nm2dLnBD+OT7t4NFe9LL3notOF5jOuX
thz8tpI7RNVNDLp+QA/xivEQdUmQx86GBM+vng1BR8ODcrr7UlvsT9MEUY6rNDc4bSnqCsxGW1dR
u+4qtbylbrFbRkB0sU3F27VinYawXDu2DZ/e0jsK19gU4Uhx1SjhhsyEZbp76YmNZxevNU7nOGk/
aKaBbMDd+Hq3WaIDrBh8WjWlHhBs8cF/jAXx9QyEG4DjujUJshDnOijPeQnxINmeuc6tgadoCbys
AQqPHTSllcVF+ndMzjcsV1f8yyoqfhaibi5z4XW7yawCTo0DlpP6fRLiUEBtj8dpb8Uc60k476NI
BHEFzs2ilgt199RX5ZabKc9qKE4liAoUA3+OO3/kb5pF1UedtkGU4tDwkqAo63vWoe+uxmtQRhza
unMq7PKx7FCQcGOjrcCDh3a3cSuDtYDBL2PwU9c5zW63jZ3RR/S4F6KGw0LvPEbntdvLjeZl5Ykf
5dmzw+e+bw+Z+UNM5qlLkg2Ikntrso5NOmRBh0vFCfN7JXHXLDP/EuRnbjueOYIfi04RsGYK24on
SCfnXCF/caKL3gyWprgSn3XYDZN4iGK4pIv3CXcHBATMAA4PBFJtN5vpWojFxMk7n7BenztZ876Q
Z22oj7RKBrnNZ1mr9mXIvX/gM+bNbP5W9UQzMaf8Q51HJzGmn1M33KuoTNgh9AczXfzYsOUjyrpi
DMiDKhz6tWM7Z4D+QH60q4LZkvOpxvlBZCa6Nj4ButzTew78h9zpzy0z5aJnKAgm2hrffTaCkbG9
/ghh6ZFOqWHVuuOxzjvAOyixtFhtE9jvtWUc52Ig5zZR4YPudE+a62SBlPadaHrE+/oU52HgpibF
e0CvStFN60G0+ar3eJuGGsmrGMbkpk/0XRKDKxI8V1xu105qfQoZ0j6YDR+VNby2Fq9O3LdLkHXu
0TKViwWt/alPA6fL8HuO5307pXur8oK5TD7G2H1gZfRi2qVEeh8+czEel0x6e5YRzxZvrZrlIEtO
cAXxtxrVIR5B+6TOvfLSXSRDXpdse4zEwwMdehvXaB8nG1XBnDwK1ZL52FjG3s6KbejZL3LR7lyT
QbnSFkIKkfU0JGXnh0BA8Jmfp7H4ldKsNDfmtp61O8+JvzyMWD7Cyz60uPld73IV3/qkVXdcTgKh
Z0c7j4+hNz9mTvM46GzzYrs7lHV34fz7rBI6fRxDvuRRPG8Ls2d+culcYy3oF0t557bZqQVnsg21
5Y0V9moq5iMgmDswVAsXi1A/gclKnoyIi7hGE+NlWVjLTbKi3F6N5vC0JMVzlk6zH1OQuM50LVJk
oFruXVZo7F0PXJ2hZ+o0GTomIG+51C0sdNnxueDzke871bjbaLYkGB5R7/rGNV7UdTFI1SuTPsEl
tXLNnsbJmdCbOZQoPrKlvWRinH3X6B5YeOi85Zjowjhjg+r9rO/yZlNRl7Y22vY6AklnwyaZLXKT
X0s/8/ipoIvsOxNmep+rBtkn81RDYCTUgyFJzMdRJfa9cGPwPSrxIqqxMv3XOHpIMYAYBl5EIdby
KKTIodHj7zyew3YXJjTEQ8qLhg9tahQn5FRN97Tq1RMMJDlwWNFoSNtb8g2Mkx66omwfGtaHuyoz
3SeReMubo9nAQYtRXjSvMfDq5lyZvSRagm60dNqL8/ke7VB8hFqsf05IyTuMVNipbOga0MX00E/Z
w+XrJKIyFVddsQndZHps+M2sFePNOqyJDBHsHNdlFyVfXuOCauiWIXDmfvZZqwvmcWqWnLTHIDzM
YsM+AfNvFXqPMLborNM7Lo45w0VCFtMUGwOZhBf7OJ3JnYDKUrbD76g0p9e8DGdgkKN7GO1JfsWU
AWywqs3PUTZYKynhi0xWPr8Qd8XMiOcuwjcWVLg5SdZMHACGp9e7ziyHg7zCHqek+5nG8afb2/1d
gnywNnDPPw+FpQ8r6z/YO5PlyJUky/5LrxMpMMzoJQB3J53zEJw2EDIYxDzP+Po6YGZXkSCbLpG9
bZESyfckXoU5DAYzNdWr5xZNj29dUhxPc5fc1DqZ1XKIyMqQWPXmWgjXLPTcTailyOgLmYk0oCpJ
BlU355ec4iCAO9sejkepSXdl07L/yLO5Na2qPKmKOucDYmurAtnTCnFekHTfjuTdrm15Tk6iVt+h
TLiiNqReh9lMHIzDT7ORkfV4o5Xnm55o+35sRhi8gKQ2StPmkCl1zn89SMmoR1O/acmheopKrqlX
yTZUKITP/MKUzrFOQ8lq9ugXHT0aSV0UfXqhTAM1s1wLTrR6HDg7Bn85TZBcODCzuvOIBheQ9SI+
8UMtvpIL86mqlWpLAqjZBomR7oidbFcy9QwEVcHB3mEAdS73ZhGxAhou2wmGHXtoXvaN3SaAlZqu
aF5n4QMZDLo621bm0F1YpZxxXTMg03Wz0u36waYLyiR8445vartZa+qWsADtnlOHKGAdRMnamV+P
2r4BD7LXkjKlQaqasVczwjLptxn24UcdFdBFpRz7xP5Krd0i7FNKTx9V2khsORvIvs32RZZ19MuW
kzQRMbbT+ZgAl6NVon0QjciOkj4KPVunT2VsW/2MbpmCv1Myzku/MT2d1jrmdMpo2IgLxfnHnCPZ
KTtBKsFWJrourUBWfPZrn6tEkfriwTZiI3xQTRPCGo6n+CaYxkKG+0cbikpU1CI3QW9xtCYS8FWK
Y20lnxuV2bS7fyRZEuMJTqKijG0KWmHEWO7EGh9d7CvCu8DHB3X7Lhb6/6K8/6VoyNT+76K8uz/5
n7n7kz5/VOW9///8H1We/U9LNowFIAB6D5bi/zR2mOo/Vc3UVM1GX6Vbus0f/VuVJ/R/GiZJBtu0
NdRQpPr+W5QnI+Wz6MGwbdqTLEOh5f9vRHmM8bGxQzd0+iIMKAqKTpeJujbWIs84wkCZfA9fRSG/
1OHVh+n4Rh/3GSSir//+tftjO2jsudPgoxI6qoz7SH4Kkkt8mJYijFPIdz+PtggZvzyOYVqGidiQ
p1nLxwxLjsgjxj73/8DrrNsaQ/loOO0a9SizBlKeb5WZbWhveprH58ma0a8+5/211t9rGs4a2l6a
n6fk18AR0t3SAXz+8+8Tqz6a9+kgv6JrpmKhc1v30cxhXZGPD31QppRF9HsTAXxC9DrdWHbg1C3t
AtaJaA+IBz+LFHkJqPgsWbOFKpY19UV5Scs57sUVDapV0Hg0jM3QRrMh8Ka2nw9gVhYV5/8I+HTd
NMlGqzIlcn3pZloLFUs9QgQ30RKnNKOxDTVVvR/mNFh8tQ3rpPDb2KsSC60XnVC/45zd8a8Umf/+
AYZA78r3xte1LJEPuJciUiPZ7mPLS6t2vtHnoI3dSeKwNdI5+/Xz+/ysyvz3WDRLowA1WHZf2N6y
ZVb0L1jePJfVe+rMa4ZJfe61QbkuO7wOfh5v/bUuk6vLCq/TtpjgtVOUWXR5p9Wm6VGP0S/sRvc3
IOTTA6t0vVyWUQzLEhadY+SEzeWpP8xgX1PSVoWMXySJXY+L83PeLjEmXMnd3z8PWk+Q+hp9bcZ6
/swupDWg4BKFzsjwQpuMytDM7QFZ6ZdZ40EsUDBkFGTDNNbmV40e4u3gd6rXNXW0S6xZoTugDP/2
WSyN+ic8GJx1VV7QIqj9MGsBSbUhNEwkBhWtsDU9B7Tp24dM+r7scCbDCCI0kBaCdsD1hmqDQ8uE
Rd5qqmPQmgkqA9Otmvao6/zj2GygLGT3BbyMqjddQI5HsqpvpMrYirE7EtRgqJVs9HF+ptHPM2WF
ZGVPR6sqfo3x5c9v98s6Wv3U5c8/zIhB13KsLyk25JL2PqyE7XatGnoiiA5hyr4dCq23brPF6vb6
FcvCV6n7MZSax8W2tdQH1SJ3GsXU0n9+qK+LifnXeNWqZsg2vf2fHypprSxVC5qpfEwnzxJdk08l
dsIDS/bLxsLUsVg5lO1Ffb+mshc+9aWx0kYvsnqTNEQ0bNOhV86NCb1qCcz/+OenWo+HuJ8oQ2Yj
IwzQxXrX7kOVSu3SJxdUMe2DuEgE2lbRh31BEfTnodYTiHxMVdHm2/Stki8wVhMoxXopt007eHgs
So6w5vqmDnL54cAo3wxDnYQvQSXIAge16jYIStUXyN4mTwuzY25Ygzf14sEi+wUIFkFsTcIhoe73
SxXDbkSs3dm/zAxRTon1NS2IjolMyq4e5mHb4YwgwpO0Ho4yrfEy6UxBbSZkAnrEUGr8bCOemmCJ
DY9CPI6QhPzyWOB7O8uvykCDmHRv0mAHVHFjkslIoteiLZ/Yt7c66dEDx983z20I2dAMznqLXUL9
vD6LWLPT2edxs2K2X8Yk0J6KLN0cmF3+ko+HPO+QeEJTdTYiBUrFapBYGHQ9cDn0tCmTt33dX1Fs
Hg8YTH7zJAzCYURLgUFfwPLnH7YPKnp1I2nN4FGmmhyb1mEnba34P3gU5kssATUnnrY67DBg0X1T
iQd0Jo16qoPNcjWsVA58X5+7KdiRmDAhDD4ui2hBWcel6IUMEVb94I1JshCnU667agwQGF33rkDh
7ibTqBwwA1vH3u+DmtTJ+bL5BvTVBPoBptwoOwevb6xib9b1c0UjXOTOqUShE0VJ4gi06l7qY8D9
9wtEmEScANGIB+XVYairmZRnSc6s6ipaOXpNPVIJyl+GQ8sDspfQvMRDWpyIn1eICgJTnmupp6Mg
MLexnnZ7wdF2gIUo1pvjMoy23MUI2tF+rl2XpRRDmqLJBi/WFBWtWqm7GIUHl/0wWfvEnywHwX+2
bYDJ85+omDAPRfOIf9SR1oMR1qbBdOI0uy0HvEM1cYCcKJYNc/0x0ttFVEhcqIi1MVugdOQjOCc8
oTYBab+2zl/0UZQXdVQse1HiXxt4FBzNQqVlIxdBc9WMVE1c2UiVxJVmJf/989tfn8ZMGKACnY+J
uE7l0/38XkiSG1SVacUkd0OZcML0oVXscFeXQN/+34ZafsqHTSIU9rCklDoPc9MG0RVsm6tYg6IN
r9pv+gOjrS833Lm5W9KCZbMeODJXZ5deWkEptL7z+siiDIwHntPCxSErVOYuOo3odFblI1Ra16Us
jwdigi+zKmTgSUsmgcOTWHY1q8jiawtFPsS/LMfHHVxSGm9sv/DNLbj+Whx41i+rnq9KoRNZpv1d
cNtYHaAyvUVqOsmo2eLqIpXah1IdRsc3pyeKRPKB/eLLVgUDUuiKbNMbuGyQqy9ZApKCPtNMqMOb
7Uae0L7k3dwdG23TXzeoKznOhnQHvNDa/ryAvuzM7yMv8Q/TK2vyagGlEorYurETD/AU0iepPK27
MnChOT7RWXGUF3lw4D0u7+nT98qIhKomMQk7JM18n5dspDYjSR2DbbGq8THG54FKSJF6Pz/XarUY
yy3RIATgE1QJuKzVDpwhTseQdC4XvoOunmZWlDbXdHdL1cWErFz6uzsjw8G207iQyLZpmPICBf34
HeY6HdFWW8NDhhL0O0L4s4MeTpqU3jCV7Nl/p9gu/zVVH3suVxO4jKXjdkjKjFhVE+ttvyfw9mEi
Zl7bRuLKj0v/NprhM/z9KPQYaixGQh3TXE2gP09kaekN8FTa+nazCOPnGqjSgTP6y2tiJVjLZ2Yz
kMye8nneinIepEWl6tVBEpnbTG3yeyQ3ZboF4Hgo/fRl4lTiD1NAnNPI+cGd+jxYRdEQ+yjk9+oc
2yDBaK/L4sI/cCory7v+sMANEp00IUOfERxKMFVXC3wiQ59WPcNEpExQ4RlGOG6pPC0WCvLkp9cy
5S8bYFE1zcZFOdT541xCMqHvo5viDUh1KtxKhEDjKYMe/oL4M4//WDlYEtgp+bAJUbZieqFFCiDs
EYVrc4I1VgMJGY/XAwnM1Tb4r4dZ7mCCBC6B6GphG5Nd9QBR8P1RdHFFydUiig+NqfdauZKeBMeO
/neBL0MKcD/sDLasLsSd1ZCtZPXQQvLMU3Sr2gwxxg2UZIoD61ssr+HzayIiFSTIaMomhH9n3344
OhMKjQATUOFWI3I5JGXBOaRNJPp9Ne/FYJU3FQY6bhBGwbbpxnDTWs3oCGT1O7NqgiNazsT9X35z
PLmhE+1rhrIEXaszJ7NaLcpiVHk2fVFHUawP21iq1QNP/vUzYBTSr4ILDGaO6/WJri/KsopR4lqP
bmCmh5dDjGLr75+F3WO5v2skItdAcKlB1qfWGmDpSKF83EndDglb/h+sFSJsRVm+NcX6ko4IC11K
SzslvO7pzBgHxcP6dPpPnoUnIbfCQNr6yJrpw64IH1M+NpG+Fao8bBDqw3n5ecpWZ/H7wqfFXePN
2KTI19R7DkwccZZh0qaQrjCkQMoSzTQEtGG7I+uVHJsRFe6fB/26AwvBGUmegLhuuaB93hTnqIXz
w2HpWRYuWiIZ5SMtQQc4x3V2+/NQXxcemACCRwIdnpJE4eehEl1vdMVGbUgCkRuRyGlki+c0Kb2f
x/n6SKwF+icFiSeNhPFqA6F3SpObgtxjTg32oRyI/nEraiLF2Nh6q6h/fh7u62tTKLhAIFLJv6nm
+rFSURsNpzXDFZTia3YJfTsNE8Xdkh7IHXZZ9E/yand/O+xydnKkmdzLDI60z7MZ04igSlOKWEym
vXljCEBPO8zj0K509aQ7gj0r9oIsqw/kNVe3AJYp25TFaqSjl8l9P/8+bJxjLfp2lEOJnXLwT8LC
zI4TM6BjapwmN8iBzEhpIp1XQo09UL3Dgef++naX4cFAsHlRJVnn6uy4jaHwK747pnlQn9ZoP36P
VWmgZYuZ/AOb5bvj5odjYl3BW8dBAJY55OkX9rztmXd05i3/u3WczfF2u3Md19m4/Itz5B0dWMTK
6jm/DLw6DGRYxplUUJq8u4BM6rw+Rc5l5FwEznnonF/+2f3avz287m9+XlTadxW6DwXR9WV/znxf
z3iv3lPl3F0Vzi1oBOeBf3n5c0o1fvn3P7vN4/3z+cnd+enzr7ebXyevV4Nz4He8B34/TLu1+oaV
UWsVffkdhfNwd5U5hfN093B38vIHGYPzwP89Zc7s3L5cXB9fPN0eB87xtXN5fH19fHp+fX3qnm9O
d9fHu+vr/fJPm/1+c/J0c37q7m/27uPNuXtzc3Jx5e7fTm7O91feycnb1c/zaK8+kvXbs1ZfZ0EP
SdmgeOL3vyxTye9/ebn9cxk4twVPMDvXf24jfj/yQf4R8Jhzvftz+4dHuh2XN3zPf3lfOpePofP2
/Hj+9vr4fBU6++crZvzx8o0Zv7p5u3t7LRx6Z3hTb3cVi+Th6vT08fn15O0mdK5eDzzTe+D10ztR
P+84cALHFIWp7zEQb+Dq9e3k5SJj2JfrP4Fzfc5Pzp3Tx/3d8+Xz+aFjapmwnwZfPpcPu45loK6R
Oib07Ons4Wp/dPZ08XTy8LDb3Z6cPQTO5vT6dLPbn26ury+uL7YXyzvfX91cndxszvcHfsu3n+aH
MvbajgTjxVw26abj5d6+ENU715Hz8nL5fHr5/Hh5/nojO3evh1bUl8rXukaxWlFRK4H7EfXkiVNM
Qi+6u/ysfrBfNZpSnPYeX9676XI+D5/nt+jS3vsbKKeHnnv56D6+g/VPWC2AYaxSKR34CcWdeiNf
mxfaefFm7IK9ekWef7i06Mr4JV/GaLOOmyP1Qr3VDtyzv15HyOvL6NJsEuMyQKDPqwAhST2i1MYv
U44AYOJFGy78TBHDrshUCmClYvXiwFb8NW5hUPpWDa4lS6J1tRNbvQwVz/B9F9CFtJG6BCFnHI8H
Rlnt99yyCSJkcgfcpIgyxWqBB92o6R0aVpoXZ5mmsfguRWdwpFRwUn7enL48D6c2GCqTuhDVdIr0
nydRAsNc14Dd6QINQZfOFIR9kQwHnudLWLSMQiWdMIE8AkmYz6MEQVFBz8Y4ALBkfq0g0HyquNo9
CnScSzv4tHgTaMbtz8/2ZRYZlfsGhZ9Fj8CF9fOoyB9ste7g+SX+mO9zgxbiphcJvQl1sP15qCVc
/fA1QMWEe0UIBsqZWrRirpaFAaJImzV8YkMcZ+m7UMb+ygCBH01OnKhycEZiEXFeG7cBzZZqD7Tl
QPbkmxdJ2lBwD14qfF9S33I78bd2ve4qqmgeGvpiTqrWwqP55wc9NMxqvSRRDw1bqmmsDvLheui1
MoD61GR/G9hx+8A6QSZqp/D7JW/Szs1YxCGwkJHcypua6eqZEU72Nerl6sATfdlGGIrandDN5Qos
21++NS0NCZd1l1ZpH0dIOVWf2kJtr3xAnIYj2ewnP8/hN+tyidNZnayVpRr1eV2mjVYja0h1F2w+
4v8SI2G6KbL2rqgs7fnnsb57X+wleFEsuU/u3p/HmlCSZ4VFI3wYd+W+S6TiTNGiv86wMoc2z8La
Q5Txjmz+eCDHU59nEklRRM1yUm0kTYKHH1AHld1qEbQfmMCvr4x1DhONopoGkU1dHX+VZtKIkFea
mxr1BlefbjtYAaCbUrtWx/Qvy8h824zGeAqGDUuFbfW6sKvoFFGnmjvMNIafjmFgZrtIxpL9wEr8
uksykEr5lb2cZNS6eqVlGF7i6ay5HO/aFk+P6Rd2xdW1Rvr42Jgn6V4tbev65wXydTEyqL7kdUn/
0Hm8WiAZ2dw+RzjMDU5NaIuJYZTQBoDFw0afpeLf2PPf4/8O/hSX/9oSPyasvxvOkPm4lxdIXmu1
J49ajQyNjADaeaM/iROFpox8FBdmhg3hz0/2demDyUZLhV3VUqtcHzoiKhNaOSbNDYZ+2JZKPjg0
kP79TvV5lOVXfIhFg0TNwxRclZsBxMLaXK+0x6mSaP6qcGE5EHV9N3ucLjwLqQz2+dXuS+wxKZPS
a1BWTTpe47Y2MR83aRGvLb09MH/fDka0Y5KkURGmrVYGiFtEaB1PFqq+vtXaVN7IkSadKpMxH9ju
v/mgVXZDsp2LjoLo5/Mkzv5EJ33MUMLsmqtwVpERWokM/SWdYNDl2V8fltAw0UQSX6HpA7P4ebzO
7ms1KhqNVuvWvO0zOTiyzazw/noBkpbhOwZiz/m+/rQaYZfFECca7sBafJHHKTayXRxf/QejIG1A
cYcAwF5HOWPY0vptsj1lJiChpKFhRwzzdGAxfPMxsRQQDipEvUiklwDowzKX666BPBxprlY2DX7X
pgU/CZSEdGCcb/ZAcAZMFlsgFeZ31fCHccC8BwE8Pc3NQQvEuSq2OubsaJRQejYlgLhMVAde0zfr
nCFx1SMLCZXVWv78w5BQMCp9mBiyBH20kfBUd2JNuo1yMCk/v6rvRmKX5QOmKIQwcjVSGPrxGFER
dQMI7Nl2tHWMpdoOU0Znxpn88efRvntlH0dbbbWGpszxMGqqq0tWgfQgiehIDJrtfzAKlghEaai4
kep9nj25xn2qm+BCiTRWtiPSoZO0ipsDJ/43z7KsB4i9LAoitdUFQsStniYtHbbwxdJN2w/aHnmC
OHAAf7MNMYrNQPISKq1rLqoUVK3oF6wa3SjHmigxA6Dr5c5XC/0sbPr8gBj926fiImki/JVlEref
5y43EoN20uWppAlAlBWEAD/G7MCh8d0oqs4uh5jRIu5cjdIVsGJJmLAORlM57oMEekxuJd5frwMK
Z9R43nPBiPo/P0s8xvHk96wDOBg00kqSclwbUXhgxr75ghgFqj43LSKl9QEY1rUJ0xB0Hc3c8a8A
56tuV09RGv5KYfZLB1bdd+vh42irTY/9dG60XIb80QbmK/rNctMZdF0mVUOiRcmb/sAkLn/h52sk
+zhnOxkGYFNc/z9PotKZNUQ3PtnSSiQPl3PjNM+ywLPjodjQGW7TE5eNRe/V8dAqm5/f4Ddbr4aZ
KEJnje0X7PDnwRMIvVYV87RmPZg+bNsAczF1KPBt0ulnbo5Ii0C9kszSOoSO/m6JUgTCwoVdEanv
avFwTw8xWVRUTAuw6RpbZZxBJUV/KaNcIvlFw49SggrNEtV8fkIINrVWh/hqV5OQPFQavddYvnpg
1Xz7MB9GWf78w3liZXaY4BNBm8dQdHsSOf5RZMFO+fltffclEAPSUYXCDMHfaqmACq8llIWqyzGF
r6k8N/hqDsiR/qCxI/n282jfrQ36BRAFcVHmerU6uaI+NfUqYDT6AW3aFXldTk7r4VkwlEAeDPui
H+TgQIKPUv+qBGGgbaGmBUyCqi71wHXqvOU6osyYMqJmq9rbUgBoPmrVqD2lg0WF5FDqsL9ypZEe
1bxIz7AUHZD9TaW1yaQ5NreJTeTgmEUbXQexOtlOo4mRHqhYo6ux1i1M6NQgu0lKv1IdA+MbHPMM
uNlbylZt6faVFt74hIpwxdu2OLFKKaUZky7FyCkNAyx0J43KL6XSm8esjWca0YOy7N2uLZRtYM4+
bT+tpv0Gw1mcJaU2W/jKmHGB8Sf92p4WlAli6M5se3g/xXRLs7g4rsOlp6HA7W8vx7L5x5Zs2HyZ
6re7pPLjU0AiAZIi1bcDN2z0+IKOjix3g2pIj2o8roJNW+FlV2goT5yuQzfmYP1VnDZljY1eGFUS
+N3aVACrxnHwiHk255weYP3oNHKsnkwG/j37we8sZCt9b2EugvXbfRIComWO/O6WAnjy2PWtnzoZ
N//ECQCVXXdFGU90m5HJcIC3Rw86jh8z7adGMW3FPDavgZCwkNOHJrm1rVSdjvO8tcCjzvkV0GFA
uFkkabe9WkQ076ZtdNKVhlm4cW/2tVM1anGUBouNgiIAb7iK38KtlMtKutSbOX4IBHlEtw0Lq9tU
Br2urhnrIFGkxbCd7jYJK9XGyKqdCUeupAdKHWZnwAYugr1QDkdQWuvRsUJNHTCtC6PHSRjhI/wa
oFt1Myr6sbR4bXgdTQd/GtqPTkn/MmlTAw1V1quxhso2B6fQftpso8am9RzjJKM4SUDGwG0F3QAu
WHwTU2MtbV9MPFvgWEWJdt/XU/08TI1+BkzDeKoQ1ZsnBQShAbMNswIi0+EeldkGiA3ZapvrwIeU
5iqaX+F22kwllkGGSeduUVYzKLSpz6xN35TqsR7NITEm1VBk/LJK4g7+5VS7amKpx01XZi+JMqaX
Nlzr1y5M7fsQ+7vRndF8nQRlnT2JUmvuEfFKvyJsWn6T9QO+7s+FFbsG2dxqY5q9fBxGGjkmI+q1
aaN1uYbSX+3U0c3DXr5ocVAy3IbUxy2MgV7HAc5uL0GDlqZL7gpkAP33DSXy0EhPVBbQW0ijsO+N
gdRgagKfmbeVqMFNzw3otp/s6QHMcAdMtOnA2AE8HEon1ax2cEOzUjY4FerZVhMiiLcFOSRslvoQ
fhEn7rCdZqnZEd5JSwtkgoW1OuAZ7w6aNt9laV+dBFTPow0cde11Mnv4iKYYzeTIsPtqU6uj7rs1
uQ3cPSD6AjkMavtaCu2528vIZ+5Rz8z6Nu9V6awCdPYkwWFqj7k55SeyH5WwRQ1Si5Flpdq28dvg
OJmrOAa9hOCHKrbcJVuJlpr+eFC4cW/nZk7PGrPX/2AtNl4bVT4b9E73teLUTEHjaFlbyx5MzfRW
qvDRknpNu1AGHICgbWd9sBhgtYbbppH1NIuxOs9w7aVjG+KWvUEuXejbrBbZvlfH0XTLRprsTYT/
peWp5jviGV+l2omKPo89gXiCfjvu6cyd3usvZKvwCAvjebzjEDLMXddMEHlGIeXjVkiKPjsgq8Z8
O1pJfEmDtyV7Q6frt50AieiV6hTiw9jW3XkzZ5gJ9hjFJrDZzUBzk0RqgKLw0Qt3KGfk2kNWCRk3
whZsNHS+VzAAFp3veFA9dk3TXM5qGVwVsLeeFIQHb5A0K3aNMe1QHIks9Vg4CeYUaYM5WKT5+Z8o
ItTC/2ZOw4tKpi0U8ek03cSLBRtNuXHwG6hB9gbs1MIlk7CpPxJTiA3ZGBo2z932d0rbNftAl5QU
d54xvtWqxngmwVVFW9C6wzmNB+LNH7P8QgIzNm6saSqeh4qP2umSRn2xoUCMRx11ndJJsLF+AgaN
5SxuNwuqg0qTF6k4K+3bKOp+qz5GHjibS+ML1bdR3trM95kOh8tn6jJWrUHv5dbIuORs/LHm7xSB
BOXVkuwh2SlZ1F+FsS9dIdGWnid5Hs6Xqs/TUAAkddpMFXd5b2UdquqoQ3ZoYBILkGdEDxbqI5QV
ba4QHqcQ8PZqnnW/STa0t8PYsdgMK+9vZIwCfmPIy4kwDjCAHTsV1XNg9BNbY+xzkuiwOTmacwgE
NFOGudvLMBNcqjT+XTXLi2fq/C8H1bZNsitVBpgNQ7FRc68c0zJ2E0yqLmutaV97PHCPxxFn1rBO
/NTtcl4c620xb10QS7ccbMYL3EwdVk4jxrugV+PH8t38VeUkyl1z8YSVxtp4st+NYoOkrPGy7bSS
iFeV+ieRYMuKT/jiMNtrYBZofkhPk3cL2tAcBLDJYgDkwz9jU4uDWPIreTevtVsJI1uczjG1lSt2
PlcJQeYAL8H2tvT5pQ6sTOxw9RSaKj93sckdwoVsJo8YZXvT0m+3xWUNyJdlzljsQvQGjWlHvRJu
NaOEx8D+rt/51qxPR4bULaZGBPWbQAoLfCZoB55pNF8Mfv3BD1RHXXx/1XcL4NoKiwWgnpmNq717
BauLbXDz7iDcBqFde3gH8gDau8vwFC2Ow9q7+3Be2d2vcbEkbhCJ154UcBljWhp7xE0QA2Psw5T7
qsLUWOun+IlibH0hNVgej4v5sRSKoHap/OGJTOu3L3ac+/FZlUtAo8u4TCSnXgyV/XdvZUXpomnr
w5TAfTZawLhzWYK0LcJR9vpawmBYgUoS4xuPcXPXpspL2YoCb9mkJgMhV6PFpoPds0xzLTiNFiuq
nZH0A+sQxAR9hO9O0bSICd/yIgI+bCcQD7bRb8VONBPaU5VI26QviuLRJj8ZeXwL6Mhj2h1K25EN
qnnHeuFLymUSpFLh+bTVxidQcxd7UqNggWiTBcaykMrijqaBGccPkkCgx9qEj0bgpS1wPSki/2gE
vo1l3FQUloOWUjV3s8jV+7jX5Q6v6bkIoFMaTXA5WOoIHVRX06GC/YL17q5HdaZ54OJsKBn41WUm
dZcm1ffUzxsePI3l+KSDQQN6JAfKFHZuBOLKvrZglIO6HtrcfBirLLg1k7EeXCRjdRLAg6yN4Bhd
pzTfWVJdGRctoun5uMyrOd2beTr3gOg7Igw3InRPT6TUKCQ8OwB574CfTslVqIbQ2WIQaF6gypK8
74m3lb2e6Un7qoUEmniO1FKCcTmXg3TTFVmHURuQmmk3dFZEAyLCYNvfSHIkB17Ylz1o9wSOwiOO
z6U/HiEurUqMB1R/svd0/2TNaS0mgj+2FK27SYlxupOxB0t6pbaclbIT0etTb/i71Xg7FRgm/gJa
Sa/boPeWfTSwTVBGIuzx3QFdcnxT4Heb/bIGJeGtClNOgnuzs0bZac3Ikh/iHLC0zLcChI8DVOfa
wH+pW8eNVvVAvrIQ4wTsdej8SSC8A+3jLBVg3ZJah9+UZSANORD0bWRyZO7qjL36FrIJiJ1uhlW6
N6Om7mHjtyCTpioy+19CJPN8qYXUovHcTMeSfsABlEAEoDM3w/6P5fuA2WBTD/m2UqUMpPTQhtKd
ietOelGR+oLEhoewPntGqfsyzsHTwtzsAOk9tSWCdawgB64ugHy0rg2howY1FuAgczdBR0/CLUac
GF3Q1NVrXpX6AAfB4ZdahQ9fL7Ej4GHx0HTAoYkUQpFsVX+uifYMfbmUNe3CLizHgIF5fdFxiWkN
IZVt+nBjBRFGc17Kec/3Iys6hKkeoup80vrk2d/IQZACVOH2Ks8Ghs/WWWFkbX9dWqmu7toawzki
x6bq7ygcmksIMGTpdD+JtscxEDCyX18A5EKm6FQSrq1unoY11z47KtpXObESwrW21lOy9noIeojG
QTcv1PS46KN+PlZiSccHuhdNNgFqr/J0G4VhEp/aTRiR+Bpis78U8ogdbGto3aPZ09V/odboRRy1
ruXuFZ6Anm8sve/vx1hhm7bMQas8zaoz4NXpbF8jjBX5RgXZW7ikK7RwU8mgQ3ddFQrAm1prcquw
Nb2Wt/NYjxgGLmL8cEMusSoJ68AKm2+wjIR/PjYSIV4/zeovf+yjAZtwYpxtB7UX4rGSmarXKlB0
T5B+QBuQMxWEKJx3iI1NFffKbctLzLeYtWSYk+J2IL8IO9WMIxOssIrlStua+GxUY5FeTY0lageW
b5udJbHlR2dcbQkn9GjIxyMcLrv6jKPcTy/GBE/2W15IptzXgdIDpcTbxfpdypYSbW2a1qLjoEtg
o0bqoErbdqjLN18fmwdhznPh+FLdmccG7qWZIwcKXNI+GIJr2w7xdQlAq9ZuJatDehJIVVK4+DGB
WekQX+xRoautC6aQmxTFJklcNjlaVUcoI9fW0opGdpwcbLTXGQRIwJHjzt62NT2EaVvwxY6ACcvK
LcapfxmnJLcvE5oN/ZeI7TrEMyJVrZOmn6zkfkxIaIB4laf8NFSB4Z/3/OL5XNKUYTjLikbn5mmn
NXxS4lkthRBOs+hRKY+s+2YoNeMyzHQzrhlzVE3iujnI7qABSuXTHFfjn2gcdPicuc8412bQTr5L
353INhm2lnvTqnGKp3inW9OvDnRS9TYBG06CowgTe3FpyGl2R7a7MDdjJ/uXWplzT4+63N90ZQwl
gZmK3wI+JRtH4NhSt2E+lrWD703HQTgl1gm+q1Z7AsmTq3tKW88e6HpsO8mod6eGXut8Ak1u5ZtK
D3HAoMdGeWsHQX8XyQVOhIaJ/K33gcUlrDHHy9ikpY6vJgXoVhiJr1PNAmG45e+j3U6RAv2B620x
7+ZuTH8JVQnnTTZZWuZaVdX4jqa32ukUB4W6KfpCaXYN3ALhcPlIu10j8dHQ7YNz2abuE/NtruMd
9LWi3HVG2Z8W3YLyKm2MXjiUs8GZxeA3G2jWFb67SZycmHlUR0Dr7GTYRAqQE1H18ovaRDlOOfHy
fddyhTu5FZt2tEWNPXmRP5i3yC/IIMB/8K9bWMs52MBBqd24mvrfxiCM19EM8tSV+nG+LttsIr8m
i+rMrGGTufh66PdtHUOoNnW6AKsxE7PbRsp/UXdevXEra7r+KxtzzwXmAJw9wJAdFduSLNm+IWwF
5lTM/PXzUF5nbzWlUY/vzsHyujDkFpvFYtVX7/eG6CcuzEW9qaJusLecJ/PySkhyaQbuzE0IXD+N
xieLbGgWcS3yMU2WiKP8aUyZcaE6fj95zoCx19qQ4+4WdKRS1gRTi9sUS2xii9QpGryeFsj9JGkp
Wt8eTfGqR0n3XdiOhft/T66Ih78/XqCKVsov5A2P+npQ6Od7Yy83E9nrCi1JScTlMw8utVyCNYid
xhMn+IE3tAQooAsSUbB+ir8pUUZMDgaEbJqBU+Y/ilpJtE3ZSaPvqmYnfe/zKZbIAi0ShSALA1bG
etQCqo+YA2Lr1XWuKG43dApDPNQ63d28KH9ZWlxkOFv64dpph+y5ViMYDl3RflN6vDM9GE24uo6a
RFEeclz4io1Mn7h2DRC6qjF8I9BtMKM7ORJEPDQNPApPHbuXMAfcITE7mUqCZAP9SWiz7WvK3LnW
/AEpo0lVDHJpN0mCt1veno+6oTxJRtwObu9Y7Z3Sp/qXIRk16gqQd2uXtjIZCUablcqZmvYhVqd9
UDzlTUIesShE9C1vwI8461Dwr6RYnnL2YH0ssCt0uu++nShVwimBOkOPkDsTuOe2qWqdT5rQSnfw
AwwYA00BN2NhaTj8Zk7xfVAVUWBrT1PSo+MecDbTmo4DaZaZE9a5EqusMtiyoA8Q2CoLbG8AZIqx
Fx4eIJFJCuroPw1tBV+q83Unwzs4lkrXQXB0oAgqJQBPH0yforB+rqKBK+tFFmBIZbNfo14TKDSa
RgmSPQlfko0FfxSba0TS0YuUtSoG2HZsfBsSJ6pXftZWvOxJ20srUpUBh6uqE+EVQVlkNPosaf1l
ZKcpq09mp72XiFKl3krK8oIakRy4ENNH8u3kenrQtQouoDWKtvMwreclIeWvalcBLiqzTelgPQet
3+Pmy5qq7nAKT7RzXQiMZKKgqH+OENXAGbuSoIlGbzBXzxutxjsZSgie33KPmXoIygIaY+jpbSmn
Y3YlSaGdrNXQiX4wGdPRs9lqlZXJgWirhWXc7rvKxI7fBuQn9Y9dHR5coATqyiJgONj2DlrJte/b
vti0tY47NoSb3FgFzVDWbqxVBMsDqZMVYucOcEU7iCKkcsVJ0REZtvlV0AidtERMTlctHMp8LUl4
ha4spzGx1Uz0UOwkP9edPTEyxnMbYT65JuRlQI1mB8FNT4OGRKQMY9i2Klf8esSHGCjWJd75IlUI
KzBGdSV3SibWJemNIwElhfBXaqV3/spOJlNed8YYvWRdZZPOOExauE9xtMHlnlNKN9wKP6kJZ5/p
jqu+JgkSwhcnExM63bOd+SlnfMrE85LQ+3qrTaSguFZDxbhqNLW7aVpL+8rrgd2rgPyGt2+hGG4m
pe0V/ltgGFKWdJA/JAIajLgMVkof8fqAeH2N1UJVmQu2/N3HJiVaO8UIHBRqSLA8ouzSdBspA58e
4nzuqU4xKLhSWMaA3WIkSys79YF1QUqkWxFnUcDmXsiPih+ZxL6ByoT7qW/SYRvN/mGu2uXl9ZCD
ABCBAxjCSaEdofGrnXMeY3g7nWc9hbjHwVfOd2VjZAGRPwVrVWDX9le7dCS2v3I+m06oE5vghqZG
mB0Ep4yryKLqX1k4UJPlMRaPpWTpgZc1VfriVNV0Z9DMnNw51E4BV4vSiyjpoFcogz5bvxmEOXUt
vlqkVec7y7eNiA2NQQZPGuvroW0nHHTzkaJIHsLkXJAj6azpWVLu0mo+Y+WcvlUGFjqk+pXwN8KK
xX4LnCrtmkEjrKvAix7QSupF+FsL+EcujNflc35L4ONzc/mz/D/zRx+LchQEIDb/efzX+vffYbCt
fjY/j/6yZkFtxi/tsxhvAPVTPvqb6zb/y//tD//x/Ppb7sby+Z//8YgzWTP/NvLs87deiTPX5V/a
7/nX//2xq58ZH/uv7FlEjz/zf9z+zIqfy8/9bbGIlvMvBZonbAJ8DPF+osHcP9fNP/9DwlTgLyga
9M5nhZqFZutfFos0Z/6CcwX3FWYeKrJX4V9dcK6bP6f/BXluVrNBwIZtiTrn/w7B33Q/Ru9/pP8t
OurWzP1WEfVCOJQ5fmmLHrNokBDrRmfdqpOirsjGMmkHjc2aRDZ573Pu278Zow/ohq/yizcddfwP
0chjWALdxpyN1RYtXzIZnCqbiu7OckbNp58FEu4KJbTPJroHK7vX1QuDPXMjgwXvCkcPtjWWC/lK
YfqexT7JJ0MbkRKhsZfutUgbCeFtv2e2geU7pov6jdDH9Acwa7INfEUC57VIddfqLNqPcRf/HPQk
kL08pmfki4d8mIM1qPCdTcBe/+Pzu130hF9vlp6woXP2M+CxLBh7iupnPqB/c5dgUcDequIRO2rf
MOQ1ThAVFv3g2VZyJvRb8G9RKdBUP+5xO42cChIXsrvciporagYMqDmcrnyrscANg7I4b/tAPcE1
emV/HT/N1/azCi8ch653TW+ILMWQY/x/JyqYYWrUWquUAMeVTifBNQw1IaNqzidswovcGh6JABju
Ph/ipfTm9c5NVI+zo4sJi4DX6G13n/iVUehqlt2xzapXQYWNHjp4h0il7Ip0MNq+GueDEjfaTShP
X+SwbkmZYOrJCd2HpDbUNRls/dZMRfI90YEJpFKVtlGsNGdq96KLrKRHJcRlKsY/1PciO5jZ2bC0
NRg0KOoX8yOYWgJIMT64jeUHUw28QjpTk1NTY/mKzxeBDsYFcLvBEHIxNTqgFykKEunWDLOtGT03
Wbnlvd8O8f3ro/ijNf4yesRvqHhpjhf01xXp36v9/287gfrpTuA+i6x9OtoC5g/8vQWYOq64FkRQ
yIzAaeYsWPt7C+BHEEUg8kJI1em2zj/622VXU/9CmoMTiwEn2yZsnGn99w7AjyDJsj1wsMHpEo+E
P9oAFiuHgUgZkQDIJKlL6HaXKv0KIatJUInYDEpCYliyLSGr9AiqdKpWFVcw4wZHmFWXjFeBnexY
zbZ8KTpzneeEymVsJVvSQ91qvO+mxFPqyssHxwsTh7qm3vk4X5Bcc1YGuFRoT3rzA2qsO1TtDk+H
hzIRX4mjJaQNl/ow3imYzuQ9NIFiM5TTqiGEQPIlN4ibbdiEDwEOd4MpVlNBi4eKy+eoIpEGCxpz
kexjzdkJk8BU2+w9B04GAX8cndQ8vsNakOCr7mYKMc+P8Oont8E0tlpCghhJLJyxXKUXJ5bkxXv3
bmAXOx1Eoc7M/Fpsmqo4m1OwevOgt/G6q4wTy/BMYHqzCr+70vzzNwSnkij2cCh5hI56kNTvnXLC
ZeyVsnx8ATjG2MDhDgRCA3X/+AKVRTcZHzqxsYNLMlJJ8LqdEsJUfOp/N5HvArXwnJJMkiq5KsNz
rcg2iWqu4vgaXw5PzOyLkpC7NDyrJWNldg8tXCFZuR+YOGGBv3hDkgqfj5vCm39XU40XnD1IZiVb
S/sijQSc0viPqVwpm9djWaxrGkot6bBCo5qVEsyQElfLCf0zzpC2neChvhpivBuAmW49v8dwn+Zn
/WaEoUdDc+w7saEBwzdmi3mMqSKc9oFEnF0CwEHSsW5x5Eh9glF1N1X9jc/X+3yzez+leA5vvsZi
Kc/wFTaJthGbmA6z6TguTQJOloAHxqmtfVG6MKeOL7WgWhal3jlhMLAsAIijxHF9aq5OPnVH88K4
mLvzdUx2J1yK5yr0eGSdUJQYMjGytXoXlsY+ln3CU2ghsktJ4YNwLkj95Ch/BlJ/M0lXxZxAND2o
dL8nmrl5KbuFz9n719wy/3y0Z8be+4f+76+22J11jGW6Om7FBqsnACyLVmENOYyUuypYs6tuOxPF
aRfcfH7Zjx/yvy+7KGgcaRj9suMhV2a6MogeL1QCVstuk/qnDBTeLxzHg79YonIjAolvudQ4gGuI
nDijExXwqSssVo6wFTIyPq7Qjz+EdVe3J5amjwcLjQB8akXDYfd4+uCHwVnbYpFtletmfGwtZkdg
uI7/+PlD+fB10NAkOAYGsfpSbhFZWNplNdepUuDHbgsMK0+3n18Dn76PZhy2P9jcYuKhKYv3uzYC
fOAyZlwmiLyLEUkRzRJG9l6dZFLP6BravktjiJi5fhOZ57Uhc5QHQrS0+wFQkFP9i2pE11HfkhRD
SilsyK8dlBjXjERNU4p/atNzSvxuJ6XGRTZ8jRM8ZYjfpicIOSy8lggfzNpkjZPkVi6fgqbfyLR9
WuJrGutRrp7InvISqzyTSvlMAeQDpLfpHhrAazrRGxNMrada/0qAy0Q0pAH+pSeranL2Xc73t3i7
SfuSJDy+iJ4MJn/TZzFLeLn3B5J0cPYm6JXOOtlxyhlRTjsoWLuGWLQSaKhOr9T8WT6LlOJXJKwX
Q+/uTWO6Bcu8aaxto1710fClTa0XmkQ0A+FkKGLtx/ItXEn6AOF5w8DVIfhrwSGFFPOodaBsyUB7
1srsDyINXKn/IRIDDoO2NXpjC7RHFGDiJcGVCpzCFDlkTXKV1OpFUj21lBDkZX5pqsdk2vrsjfMt
9Lmx8ZWJZhUkzJ+5+RhMP1r9gVhbNqefRpQdfIIXzbFd6YOzSvoJIoUgbzReN46zHjGn7+v4chrs
83ZQt334ta+qDY2zM9OBNUTkE/lZ8hRfxmO/UcnBnaeLFD1VERoWOd5aenjD41nZ7JktO0U2gkUW
xgURtk92O2x0wpvgWdJRlUmuDZTkAi/py0LX6foF/ZXW9bclvN7WqrdDdeuHqeuM55lKSFkVrVu1
91TZPM9ggOmk7NrmTs4Mt5+3B5DPGNalVSClVQ2Xzi40LYm58UvK4tVIYLAueVH1NPCPCGYkQ3tc
2b8aR1oThrWOoNVWjb63gnO81ADEw30c/9S0mOJM3jDmOWhk11zq8u+KIDW9WGp32Nt4AixQjRAL
l9o6o7vQdA7c3eva6FfUIc5IliJlX9P+mptNNPAc9apApCofZOTuUyV5cR3e0NPeYLO2GspsBUvr
Gz0Edr85bZO3LCGOE4YjdtAbFQGyTxOSIKNLJ+xot6sbo0ivhKWTrRv/iPTpOjeLq2Lqb+revsgo
ZWUdxDE4wyOBfl24bdrHVndcUpDuNXIgfetrV1G7hKUXFL+a8bnXQ0+Gt6wTBINBPIXQSPJ3DUqT
rznFeiln7PDQRqSexU8K4Sxaw36oKHi4EiPfcOAOtnpvMg7lVqFnQDP9asA4SkkKVx09tKurGKJJ
SlR0SS4U7KzzrKK3rZaXQ5D/KPltraqu7eK6QDMJYzsmIZOwmusiIaSo7dfExbg4t24iKcSE8z41
ODtU2Y4sGiaksUnKH5C+Dxjbr0OTaO0e1WBQekQBXtr2LTl5a9KYPUm2th0heiNn8FoS7lxMoj81
g/SLyIx9T9pUNGr7hADHSOSb1JQ8Q/bvNdLlSaFZkd2xmTCgy0O6jtFar4YLB9kODhSUaLJrlFkJ
OY9pmdV7hwgsaSRZEHdskU7efIeJ3dwCSGw79UfXB+s4vzUgf/Nwyv6qLvID7Jx9mGc/bCF9iUjF
G2ofrSWNigBXbulCMlWvikO3nn7EAB2QAUnSIbxpJOjZIJ7Qv23KYqNwIaUsN3pGDKCfbkSt7zS/
3Q+RwyvcbfTWgRgcuEnhrG35QKG50ipo0ObkRhLtvIysNWkFr/MCrtgaL+Ctn1jnoQgecG3cSuRd
ZuqLPECklw+hQ0urC+krVu4YwEsPvlhqd6VVPww1uBHtsO+6y5KYKYj3azg+LtE7GzHHWuX7XKVX
kCZbjeWuJ+wMwu+98HOPXNBzYXbXipVdTkmyaw34/Ea0VqV0H9XYo3e7z3dBZaG54Rws435hIW6Y
5Ya4pB9v6RItnDCiO7ExouIshl6Bask1aEUWNhQvNd1kOUdCoiyHUXdhfK/Qzqx1OzxPOvkSD3U6
DN1BCu8Tsnc//2rvtufFN1tszxY23ykFmaDzDx1X+NeyPxIWS4hWfQ/3auPU2aZp/lDL/248FpW4
Bk1CjGgFNhI5745+37TxVoffeuLe5lrvqNqdb05B9IPah46qMt/8myNOaNXow+FAbUwLdndr7gyJ
arttDq0s1oVkrWgOrJW+v54LAILK16MKQWhqz+kYfQt4FKlGa6nyujHxrPZchXZl0HeZz+hhb+AF
MNGF0r/qlcahEZ6KMa40fmslP5H0yVtj7nvzvrlporsGBuOAliKpFRfH6m6ncSTskIb4wjMw9pOL
ZK3o30p/relUJ0ENP4LUZRsueWhs4UFeAYUedGva2NpzlASHUKoP8ztnKt09DJVvEJlXqN4PKUwK
Iisu/S7fOEF/H5rK2nb6L3Wp/uiz0bPCWzOYMhdKzyYbp9takmG8tbt89O/H3vyW0t2ZOJrIqthK
NKmgXLilFb9ABkbngeUnnv2E06/qjEKDjUSLeaHDU5aRyokn93rEevPkWAJ9MYL/Mi2vZNbEUNzq
0maGcezJvugY4+m+PWvrAlbCre+cqIzf4UfI7X+DUYhO0VbPlfObq9eVPRiQeMQGCmsdtZtyH15F
tPgaCG+vU/SP8MW7IuPPp+Di/w6C3D4Xcx+nXv6qo7bU/xt9qLmH8j/3oW6LtMiK/B/7Ov2ZP9Vv
G1HzB3+jkLAg/0KdCU4BVeUtBqkYxl84aWioHDkrAROz2v4NQUoG/SmLGAw+gTaDSLd/QZCSAjw5
r9L8CCdd0IU/Cvqawcw3aw8mL4Cg4JkGZSb25bizH88hNW10kVpZdIDFVe3QmeY7E9LoSnZS6J4y
yb8ZzHVYFmSCCyTUswChOORDHn+j3fv8ZvgOv5e8t44Yryvdv1fC39/GxsWQNZC+HCrI429jZcHQ
6MQ0HSAgW998Ag91NzOG9E4jAe+5x12H2II4uzT0QZq7HFbwJRsb9clsfa1f1f4cp+1jh/5VlFqG
+mLo4ZfEY5oTVKtHFf48QxwW0Bzz/sS7+CqYXH51PF15JU1VMyDiHn91DeKqmahjdEhl8mNXBdTq
O9EVVe1FqHEP9hiWNlBt6exzuvo3w2gUgacF5i8j6dQr2mDq1660hztUhZPh8gzFcwpAt5UG0/8y
QsJ+Uf0uejT0cPo6Qhe7Rax0I4eddP/5MziGDX4/gjl6DrQcOxkML47vQwkhBkN6iA6mSmStHeio
fgxD2Xx+leND/etViANAgQBp1eLPApzAkMKOqmaIDhmM51WnK2gBhqo6F/HJEKC5aFk8GIdWrk6Y
Bw1XBObHN9QlkVPaJjckRe1L2pHa0nB6qCWFnZB43D+/Lzqdcz+Q1rG6NBG2W5ItbKFHhw7T4vOg
gMFtEAB/GDR2iM8v9cGDIqkRVJjO0uzVvHhX6PRG2QRz7xDnYbTpZ6neNFan7Mo+vAr+NHS8cYXG
kfx49MbMkCPSo0msDbJ4w78Q68GG1fyn98JiBvRCO44EPHOpZVcVlG3DpMQHFii4yNCONr4dq6vP
r7Lomc6zDo6MBd7JryHAYCnMbwY9ivIwYSrAulnlahbuJBrtbsQx0woyBrBSVdcabTSEQzG6GrZN
J+xWjkvs318BE3ROC7ObP3DW8XjGRk4meIcErA/VF8ilYgtJhx5LGBCbM0XwfDqYlQ2E5RNv3PvX
AIYZo4z9lUpbS1u8cUqSGbqv2jxIWb4fBgyq4H1/nZruJ6mqp1yuP7oYQJpFb5XKBKrD8V0WStqC
20XxIRvLB7lyCLIJx42hSM8yrXDv88f60ZCyfYKE08bT6MUfX4xQv3Cs9TI+NPCt1qJrjDVGlJJb
2WW40ganuph0VENpZp5ytXlFBY/XFmNuFWKrxHL5Grp5VIF1YWtDkK7Tgz38SOruErb2ugcMsWN5
T3fvLk5zTw18b8j9lWPJ62y6DUcSAxQq2xEtZgKy3T59Phzvl1YICejgKS04VdB1Ph4Os6tC1Sim
8ODguXc/Fi0WCT6h7ZBuxfbzS72yKI7v37TYIixsBPAigQhwfC2fgHm7aMN43t6SVT4OuD2j99/0
DiTAOgytnTVI8Xe593tPy7L6GgJfvSn14lQKyvs5MActzvObeotJvth9e0UXtt/FpMaDpu7KUoNH
08gDgdFySOR3rnOknSLaqSI8MfveT3WubLCyYNiAF/pyxUcpSL9kYPYNoTOizwMGQqvQrR1o/dfo
9+RTYz6v64sx55DIXkZIK+vZ8oKBXeR+g4D2AAdXeert1LwpHMm+gFAf0x/sNUNyMX3I4W+OVbaX
0mhDJwD/ij9/9tSoeKiobP86+8Pxsy9HCEB6k8UHq1Scc63hRGdSxbhlS3B31yX5HhCyuY0HKwKi
NIf1oOHanCeAtZ9/k1ePu+MRga81c700Y15RjUW3qC0VEkvHrDlEUcP2ERYlMpAC9mK7RtuAwCmW
SDT34IoG57A718Q02BU52cjwvAIdT+1VmdQdwIgg/Bd+hitM3qJXd4sAnxNi4wcTH9Vai+DzN759
IZpc/V4A2cPaChzbRdbbfLM6fbjJ4tZuPU5l+UWF9PfGGhRxk6Wm37g9AlX0ygjJX0qk2uaJx/F+
GlI3y+wo/MfLLy+eRuQ0gZ6FSX0opE716pQStFagEoTGRK+yirTbzwd9frMXY44jP+x2FZiIQm4x
5r7McmziEXGo9CrZTXLqbMjwOLVpvV/LKDxYwzBTxFWRB3w8x5S2rMZGVrirVnkxwxkOqZpqnchp
dGISLbqh88Y81zjYopCjpFH5LpYyjHNssguAK6jhd6jct+bwa1Q6N+C8gOH6Ks7Vb8BcnuKnO8X+
3kj9Wmf+GImyoT+2Cc38iyFXW+Q0T7Udwno+5cj04ViAzdGyJcWP+vx4LJBthiZ+EM3BzDJ6AWCK
Lu82EK4zRas/frgzRRA5zLyB4wl6fCkeSMy+UTeHBNXcOh2IkbcL8eelpa3ZhN5R/WuA+8Zi37ZH
8hvqMmoPmR+SmVmAF5f5ydXh/c7AVUhNgcszr5fmokxuKBicxhpbCCCm48YZvRf8a5UzDMGm89gM
gvU0aZmHLcOpPemDV0Sbj/CwhXhe2Bcfj6JpVVi6jlp7EDmeF70hN7A3MHD7/Fl9MC0M1jx4rNjC
IPRZvCJZrgjDGYQ44Ec7ek4VSyuJUXAH9FAnpsWCi/H6jkCmnCEnzgIaU/H4jrSstjsNmd0hLkbJ
c3I/oOXYyNuJmblOlFIgtm6cC1UPB49ET6RhkUpUTVBpt2lVxGuzs4avat9oJ+JOPhgDkyqMwzds
PlCMxUwa08ikc5A3VIAYC2jKJJHmmWJOhS3VieFWPrgWR5U5t52dDwPhxULblHqQysLg3Sji4F4a
RUInKNDhTiWi34YFih+sT4gj0jukS1B6+zHzEJsYiEXodcRwcOqm3ox2/kD6C626yimyfP35pPhg
6lEaYGY9YztQnxcDkqFuK5Ei8GpZhu8SklnujSFqTwz7Av58nQ9Hl1nMB8sq1QyQoj0oGPVsDBRI
13oogYYafYjMSG32QW8ph9JwpGtLxjJHD3ppG9cJXT8lGDxrCq0Td/668Sw2Jof2PqE3IEjzon48
R/NmDP1RMfpDidL8Is7qCq1paaHX8rv+0VQig77+lNdowPDdNlFY5uIA5lTKXt01DXoVWy5Ur8fb
PNrNWu4OmwcdRhRiPBpFldnWmxCXi9418pTOPQhMeTALCrITheWrkd/yTigrTULTLY4YS+KDnU8D
buFOe4gqrV4noYgRr2oKND3kE1aG41Jmxs+xBbjlY0R55jdnfUJ/E3uceHYDHvM02Ey0kleiJPlZ
G1VgqTRVQXnV7qnP6aTgJwq/pqadFhnGC2pG/WDrXbApoli9yLEK3/dx72xtTFpWfVjXe0lFJocZ
Cu6ucEs2n8/a968WyyUBP2Qck2KuLk+NpWy1HM/l/iBLteSFsJkfTFMU0Ny0P3MKnWcuQU+MKVl7
HN2oLo5nSTW0nW5OVn+QxKhtwzp9rtB77D6/n/dvIRexwJ5e/7eWb6GkVY0I82Y4gOH1q0IKLQ/s
8JQn8/vKDyQNFinrEWgwePHxrYwNOyc1w3AIzfibZUsbsxzPmoLemCrr3YlJ+dEjmiUEnPewtkYf
cXwxv9eNJCv8gSpJpC7i6nGTJajhSqk6lSb8upIez38cLvE+JUiGq7GVHl8LHmnsj0YyHkRglJ4T
2NG+Iuhpo9L1X3W5VJ05Y1L/VCJTbTwen3lu9zZsKqMuahr8feY0iJeE5gCsBJm6baykf4kJTxAn
BuWD54xO3SIpijrmfVhwX0PzldmED9qIn4bcOqFnChR9n8+mD1ZbsAaO29ocbsi8nb/Gm3ZPlamS
lSmMRyXMhmyCfna9UBId8hjCuObREnH4gMbVxO6gdLpzLS3r68bI819V0pq+hzhXviyRnZ1C7z6Y
gQB/tjJjWmzASyTSCAIklVE5HfopUn7asWm5EoDMdW6JekX1eApd+gB2wPLyzQUXUz60g9ivcQI/
AInL+3Fy0i1ChMhLUzM4GyFGuOgh8p1k1cYNd11umjTVNgRCmSdWrI+ePF1b9ECzxgi86/iRYH9O
mH02TIfCaJudpYzapo3aU+P7AW7J/fICEPLKeZ9z//FlMKzCOa43JmAmW9t2wM745enBeZIIeyeF
nb5WrV7eCtTAZ7EhlXe+UE45ss97+eJtBFqj9AELnjPatePvIJXCzseknQ4jb6zr0KS9JASVczFW
NTsaReNsQjeuuY9HITrpRKnx0UBjxYH2ivRS3rR5Cr6Z+wq4ehNDvzng7vUNG6hiYya6dqp2mO9h
eY9vr7IYZ6z9ELL0GCFk5pheQilzlI2i1tg6OkrTXE+6CYyS+mlL0olWK4cuECoYQ5mZ26mxYYJo
YGx3QYNLljvKhtrBVxTNCqDeKTZSropHO+og1Vkp9l0XExnLpqvIdnyRVwVeklUZBqccnd+voq/6
JMLFDcRQICSLVRQq15ArhqQdhJ1UG3zXpO1sDXEIdYyfEH2Vo7NyZLSCrjaoxRenLuWHMSnkzi0r
209gyRjT1oocXDQSRPUbueml20TqlPvPl7flE4b5YFtQIFDeEYyOLOD4CUcRYskpLuoDyjGD8lCb
EPfWf5bxMss5yJjAMXe27aZpbi1Wjt7MEg3rm/agifimq3obZfRItOiJU8JyReQyHPloAxF4ynrt
LC6Twbu3KyH6A+oo6yLggOmWKLa/SlFu7SXYh7cnBm+uat/OXAirVDFzhiCNpzkM+nj0ylRpNKoY
+YB5p/XYJGniu5ViBRJ81a4LvDS2KlhGVLydx+9QG9xVNHiDaK2Cp1pLaAeIOhCYp3Vh9GBVba3g
bpc7uE8otZK6kzErNTKqmcyzmtC8VrIIVXlZmQi3+TTOo5qEEaqZt/UvIZTgsm5LyFK9JMWQ6wy5
xYwJDrtn5j64WaSIGocgTER0zOKihoanmswGmcLoDlmL+eQq7PGLcsnRgW7ewFMpVliClJeRZIsE
t86hfPx8CF/jio6HkDY4JqsIgjCH5nx3PIRtq8hJntftwYmUkDg18jl3Tm/LV3qFWZcmfTWSafw+
kWK+x2qqcmVCbYoVfYm48DI9ds7kYiqfcqxPIjeZoOOtsjjSUlckhfQwdpZSY6hlyWfhTCm6wPp8
2ke+EkJwbPTmVxjaJXackJ13PF6eTNY74UEWprgLUxwtvCC1Ta+dRCK7cduU2mUbIy12fTwNz7K2
QYuBQEEGYcTcnEmN/VW1brVOv2/bAGVdUMfSNkuMwMbYI82rtRmr/WU4VRrcQ1zl7qHrwfYvBKiF
B8SOs0KN73zp9nZrfKHjh5mOYSrh2Wg0WBupvj+tEW/ncOWcEbccvbHEdC71OPuj3dObr2qSA7V0
bd3aXiBg653baHIupWDqvmDsNVluGsg/mGEtvjVhi1tOnvqy7I2IJ+EtWWFPWJGWFO3WUHFtY6oF
xT5Xu+IuSpIKoXyPmYmXOWUyrLMgNzA30cttlmdjuKP5hPmIyH1xr+qcKZCwhEQ/ZpP2zTcVzBdY
nIV9AkFcLmCUf1C4HJA5zi8Q3xYLWD1mkdqWanuQ8ZldY1iG3p8u5B9WHFwFGItGLIp4VBv6/C3e
bIRlmhkqxo4UxbqduDk3s3fEVJ3Ybt9VHL8vY3JDMxkQ4cvxZfyiyVpfakeIWnW5w91tWidSBY00
jNStX1sHBXI4jx6bHLsWk0tUen3i9DRvtov3cWYhzq1K+ipAkYuvUFVKGnQcfyc8POBLlw8IUGQv
ZuVdYazVbk2z+PH5GvCunzffNqsAhTyFLIXd4ppF01kazt/dwYraGks9W8l4ExkD8HvJcV5yDMFe
nMDk7YitybwSpjauJb/0H+oCfxOIt1eqDzXebbW2W4/KKBrX7gMi2RocJk4IMGYQ590A0XFi0eJE
BpvieIDqvIOI3urdYeg6GSeSMtpmSu94CaiKh0UibhSl03Acsk6FoC9Pga/DBBw/b9k0/ZaExTYA
bB18szukDjvJIGFgKhHrCJ3/JN72wU0C7KHGJBfAAlxYFH51oyXdUIAJCCeHv1c7XTd4djR1umtp
efU9CqQMb92xCl8a/PdOJWJ9cKe8ZTPTiigWVr3FpqB1Y13I0HIOdShX+2BUoy9GjiOthqrjRM3w
wfpBRI8C5E7zgUisBZhW+IFfj40yHhw1CT12ot7N/SQ6sX68O0Xy7LjMK7WVExTT/HjWNJVoWEqD
CR1EM+ztUNXPCY4jrQ0zq7NBDWko4Fa49huCiXJjtOAsSXgCtxhAZbmqeDBtTtXdH30nTo9MpHm1
4WC3uPWUwG2lSPhOdkdXwyrCF1sC0KjiqNglZfMSg1xh8YkPn5DWI7ENPxF2N/sMr85N6MTD+vNl
4IOVh8lNOMn8JFiiF0OU6zzxXsv5OvRWXHnI22vcMfs1uBktP60YVlM7yqvPL/r6Wxev81wqUgSD
sRPYsVjZTSONS60cOeLA6yFUq31OzHHAlDCpt/0k+XtBN/JSl3TZFXEKCRgwHiFNY3/hwITfcJ4r
tNyT6kKPjdFFd96cww6SNqKdrH2XmM3j6ET9XgsxkhzQDq3UTtHPOlm/xxEvXIdUlytHLRV8WAoJ
EjEt+27q0YbkeQaWKHi9ZQtPkyZZV1iSk1M9apd61OUXnw/EB288nae5YcNgGO8OLFmF8TMPZToE
5GOtVVCPld3hVOFgwb0KM9xVE7UKdomknXoEy6qdV4NQdtoIpEwSoLxUtFVNZgRJ60+Hsqn6SwUe
JK4nPjUW3oBuHIpi+/mdfvDGU2uC8OJTwcx/fS3e7OVWiM+giq/9IQikbiXXPsEWttZ7n1/lgyXM
AUOmJaxCFsO35PiFxwlBjya14yoEZTF9bQOKypwTHcv2iUu9A2bmESR8+5XrSqrU68/f3FH+39Sd
V3PjSpqm/8rG3KMDSPiN2b0g6CSVJFJldW4QpTpVABLem1+/D9QTHUWQS0713XRE23O6kol0n3nN
pBOZ16F28BPeUugkIZhzPSj7+2AYuq+mG3LJoLcG4ycYtNQrE9Mut0psqKWX5BVElOtzv/SFKb/S
BKEZQh9kcaa6PIR5gkD6oZq4U/upI8Itxa0W3FmODSyWPh9RCiUwtCSWZaAcRS49sjOkb9FA2gys
QrHJJ9N4VGtKjysd/8avFEwhnaExMRMBCyN8RUG/DDy/LekngOWr15YT1k+Y9kEMsxHDcz3DQFP4
xv1//kX4qS6NoTlFxehucbfJzqVeNZrULtSR/lxTccDhCt3YCOcnico3ADtQ6bM37DIWJoN3kPDN
xcG2uEZaxEqectw+HyLRhHdGEsP2ub7QFwekBDu/0gBAlkeJFy+YxnoSB8t3wjWCtjVUGkhZSJeZ
Xucn/o2jewYXmJeczvW/BlzsLHJ/LStbXRwyfVwFdiTXaAXeR4b9QRZRtNX63Nm3qR6h8VSm5KsW
NhzUZneUY1A9aPPyhWpHtg56U7unsv06xI7clHQH7jJrUraDeWNFzm8Bfi/EVmfGeWPxuQwWhVXr
iFSJg1aTZ1eOYmz7BlbLUECG+zfW4reh9NMLB78vZxooyh9cFPnXFBemnZpMiA/0Y7iFjajemNql
Lc3pRkKDFj8CPIupjTUyYaGRikOhW/ldoyikgkM73jg488E4fZ7fTzYrgG+Uai3JFn4x5niiCXaY
WVoIl5f2AdMqOUuYZ14qKgz7lNT9ev1Tnr+FtEA4QngBEYaeec1kqta5qRPrh2bSLQ+ttF9qYTqf
Wg74J23WXKBxOX33I2xMrg986TzZKEVZ7gwhBJp4uoa6JUaOmdQPg1lEe27tcU2jd3oyUlQW3FG0
N8a79HUdbiXOE6VuZ1n9M0NiXhQidTqpzkcRO/kad4D+Lk9pdRpq0G4i22yO1+d44UiwZcgpUOnB
XWcJYUKFk5dBT6ZDNJb4RliVsclor6wCy+lv5NMXtiiNQGDHIIwYcFkP9BEm7SOzmg4oEqq7LLQf
AbMWN/LBC/MB2YsjIdplM7Z4sWYZWujObPByaNuk3BOnhetJ0Avx8yr4N4ZyEU+b8ba0A98Reb+9
866bolReKNNBaRzxjD5o+8WORPqhkXHw56sEuh1uty0IYOzlrOI+wTNGZOoh7esnP/S7b0VtfM2x
Izhc3w4Xah4ukQubz0YwDPbNIlAaEVktzMhSD1ahTru6d6ujHqbIx/s+/hKqGW4Dp9RW2MF2W7Op
svu6j5W76z/iwhryG2yBQzERC/Sg03OXaU07przgBySji22ENCt8VKnvdKqnf35tEq7N5mY6Joyq
tXjBkJ9oLAu47KEjGnwAuiup01XqjRvsDDPEQzm3x0gLXZruBGKnM8Lt3Em7OeAYbaf4gVJ64Q06
GpomWs33tZqED2oT9PcCZwev7WWNJLNUsWYJxDN20Nq+H4tsm8UASq5/6TOu0fsP4ybXCYxhZy3j
YqeSzlirqXoY3Ramr92HH8xedvuo5jVGEGoH2iq6T5L0qwiy7IM9IstQDJR1s0KaX5URqHfDOwoA
BGB32ZvoAGRVtW6ymGLRjSf10rZgsdAr1KlM0QU7/YgYPCOjjzv4wW4cCI9Fm750toHCqunf4v9c
eHLmViOlN7AzdN0XQwmkXazEDLRD0sCfNmklPA5Vkj01lqw9eE/aTMBSeRJE8/f1Fbk0SZ4AhHRM
VI51axE3kJTUoewmDXYGokRhNP1VowKxT6TWba6PdCFPIcXkH5T7BZBxdXHMHL+Z8E2oxWFyiqec
wv5OC9LmzeqG7GOiJ9YqqZIaGnui/aUNufhs1sm41+3oxrNw4dXjYiPVVQWSIwAuT5d1CKMon6pO
HAJRIcE0GU9Z7yC3Tq1kPUl6U36gfbw+9ff7chHH0KzmeUD/DF9Qdf5Nv13dBZKM8eCb+gGd3mom
SYTJB2OAH7WiG5nEqK3H9+gYQ1ZzcphpiJZUpo2MQJLhBGON8SErzV+0C6twLeiRbNxRdb9armK9
KUobKdvQDtCDcqKCmk1rx9kvKfuh91KnLmIPpSAMcSoFIeqNYysYcTmlK75pbTo+jebQ76axUaxH
w6zDe7ucBU7Y5iVyAWn64Mc9AE4dufeGwrNZ1Oso9/GuK5S+e4BX1NF9muoRIpkaJul61IKpWEE5
oTM9hJqFEDWdsEfNHrWQpga8hZXMkSb0LBM/Xy8Z/VmLla2yM20Lhyoly37A9LKQKye+eq6JD5DD
LwsU/vH/yb2ycfKvutKrYo2PgIOHXlh0X4spSpGH0uXfvlnlxV3TBmazCofKLVZpUMx6Sm6OTIjv
o/N/fWUvbWoQOSiFzZUTDLwWN+1EXwngbq0fgL8821OhfcBgbfo8ZUP7yxjV/r6Bfbi2aeG9Zqqv
DODWi/pJm/Jkf/2XXIh2SH+AcfFez1bxi9PVG7GiCL/XD12fBXe0BaEQ2k6w++NR5iMs4K6SfAux
eL8yuxa+VHz9kJSRs3XUTm6MMHj7w0FmfU0NxI2K2qtFXfb0tIgGD4tcb6xDg0PLJsxDRMChmtx4
is9uPkaxMQWYOXACFsmiezu2sqDcptmHzvV/2Tx9T3Fha/uypQhwfT5ntzutKQ7+zC4mzCZYPJ1P
34OaaLCqPuS21NFDL15idcTsYRD40WTShPcbDmsHRfI/H3gG3ZFQcPNCLV0EpwndVS3Gv+IwVqGG
VQ4ChXZV9F5SpgT3U/o3xszOSppa/Pn6jP+Z+5/ceGDMZ8gKnD8xwwsWN14JrBPd/ig+OrVNUkoV
J9zWOJ09trUSTWupTwrtXq3qHunsyb1Zm8WmiCYAvSlEUSNQETa0sCF7NpAI+pHm0v4SIUf93CFj
aniuX+f5J6opEWJF8Zj5Wy3orXpL0JNv8KhLcaLww7JGLk8gz1DXQ35fWkKUK7vA4WfN7Wo/x5rd
tCu3tfLSQwYKuHiFx+S+moqgQHBjGiBGukGEFGQSHS3F7Y5JyvnzRszoDhQY3CfUcZLvEuId93bt
omqSYFx2iBUr/irDdx4D4tk/rWpqJyRtavFTs6lsmmNPdaLp3YcQDaL6kUtUartaK8evjdkHOBgD
XQi2dW3OkoCyHlC2N/W/0ypQf+VQd60PiAEiXzIDNl3EXCP4yiHJ3N1oRqipwhStf8ZpcqdwMXH7
Bz68G70x5bRX4rjHoMI1PjbmhD5+ECXWvuyx+QpRZ7KnTevi3mmnQA5WdWiO4bpq9PbvLoRc40V9
hwxcJ/Rui8ZZVm/oRUV7TUlEgEJlS/HEKenC21mHFGCO0gqOdn+1ehJ/TWe9WtYGxtT7rOQ91Tzj
gIC//Go4ZY2Cix+aaDd1Yf2tMWpMHV3CrYPTTnJruEVwV+Kc94pTia6uuqLVn0ITigoGeAlC/AOA
8+DGwTm/G9i9VB1oCLHG1AFOTyxE+8xCXT06sgjRWovqfC2jMt2hxB7fekHm2+z0pMDVhDHItWpw
4S1puKpSGpnVOvERMEbE7eAG36H3jV6pKMW+dvtoa/mdeYeLjzlbHYq9Do9+wo7twa6t6EaOeVaC
gMFMekK5hXYs3O35w/wWqLTYizkt5Y+jbnU9FnmoE2Lyqa/l0BsrFWOdW/nffMuezh6IlAqhkaoo
jONlq1FqPTmZXefHvKOEpNvKtJMxDPE4h7g4dc74oMaI9asNwjeK4n+O8FJ6Sa1G/rx+Y509n4Kq
hEH+zlrwlp/JKjt4IjiZFEc78PHZxRfswRLpeGOxL4wyq1IQJsy0a/oQp583CLuqtOrQOEQUVIl5
TGsNNiq+sXsvjsKDRqkUoUCx5OYWeK0S+I3GoUrp2IOwCVfB4Dub61/s/FWzqCoSCgB8el+907mY
IY5xahUbh6mGXxHSNRyzUe5wJYGO2+HqUwpK3IVvuX/I5gZ2yca0qO3QLYRavXjVsjGM0j6qmZ5w
K88CcPo9GEpj6/bueI+jfQ8nlq4ORk3KjejnvRJwulspas9wceq6gkhrcTxqga9aWqbmwU/HL2Pc
WJ/s1pLrTjfDe22W0srL8Y4rJVxbRu4+DZq8c61k1yjh2/WPf35O+SEUZ2Z9VkATy29gFZaVuK1p
Hmq/a5/NiWx5VXSV2MsU2otXwJ34fH3EOUhZTp3i5MwKpFQDFmax3G4gizTSzQMQ/slz2ij9ENlD
cJeOSf+cV86DLBKovzLEPILU4/rg52E2a05qDPN2hiqC8jsdvUtDe0gjQkIYEMVBzaICxy1MILoC
i8jVNKYBSUv9NTRqrH/5beUReE2yQR7rVmns0uH6/ZcstgBpuBI5sWIeMpO4gU4sjNXekHfXJ/x+
659+btRmrNln0Z07K0u0xwD8vseq0DpUaqoAC5NJ/E23ZPrd5A14MQtwpV6jOkngNUWjfyNA0HCm
aWIcRyKMbjHsCH0cmgOkjJNt29eoD1qASr8RIQBpw/TFalYlMNMCl7463hOPmi2sRsuFYIDL4jfA
7UKBYxW3+0TT+hpfml75MVQEMddnemFpCYvp/cITZGjAlKdLW+YDsVXlWIdxoN2N0bNy59aV+8RO
breAesWqH7HxM0T3I8ibz2NRT16NseSfwkfpMbwTR+bqqgqdfbHFapH3XZ+X1gEYW3XMMvcnh7nf
22HqPPS4s914CuZ9slxggOU0GWgNAnrST6edu1KOYddbhzItoE+odv0hVpoOb2o6/zc+8flVDWcc
6DMSGHRloY2fjmXOGGpuK/tglIr5BlidRH0Mj1ok3GeRowEaKI3yTR+V+lOH59Aj5oYPjXSVv6FY
ESKLNDA3gcDdaa2K1D+4OL+v1USPIy/TuvEGFOHShxFgMWbuKNfNMh6yEzUqWme0Dr0dTOAVA8QS
wRNCqKtviT7PSchiDbhS5gzzHf+zPGSxVfRWVOj2Ie5xdQtcV9thjuc8lI0WbkSJulEiu/5GiHVh
MeAuEGxgFgm3ZFnxzvD/m6QdBkczLKM9oBJGDlILZTalRTM0oxeiynRD4zq7dYvOL+PpfCkFE9nR
IOYaB+5yug9qC8tfe7DCY1+HR4GM6Qb/o/KeNK5YR6UwVsPUT6t49N0jUrSvOuoKN7bi+bs1/wIU
93i3KcAZy11vNKZQczM8dslM84Y37xVV1OJEq6XbFljvjY99cTxCazAmXC90NE5nHKupHYyJEx4l
Lf+d7tTpPihTw+sqB32giUb89aN2vqNmAA2MJIs32QQafjpeCL43IdmOjqot0TlIFZRI5F0xuNlq
BFi5SkJ03K8PeY6fJE2hlgkNeUabQOM7HbMFgVwrrRYdBZLCHxGkyOtVGWIp+xiMCla7fpYUnyAe
AsGNRYNzXtDl+HeGJV4tqywIJN0+0fX9SjdQE24mS/+Zhn2grq2xTp+lXmW3gAMXXjd+MuELED9u
Jnohpz/Z0XDzrPRCHsPRVtZZFAbbIE7FN5zQlZ2aKcG6aBxtX2gVv9bxi7tYL23A8rrykTzZ2aA5
pu8tJ3b2kdbam7FFf0Tzi/Zo11l03+jjuIH1fEArMXaB2+v1vV079d4Cn3kPrkhDWACtRqzS/kyf
G54QawFXBoVAOrVEioubVviaXcVKLI+6/gZyvVlNYWpjdDhE2yk0b2y2C5ubdghoXXTkCIPfN8Zv
yZoIrI6iQCSPVEeaja4ODW6t7huq4eNuTMPP1/fZvHUXlwejgdNFJ25OiRfbLKFojvWjEx2BpTmY
mebyQ66GqRfEdX3j1J7HWHxFvp9Lh4xHYFlUDSNITyKq5DHAVRnIXGfthkjV1tcndPHz/TbKoizX
9C0UflHLYyvdaM8bjTn1pNn7LAGAGRbZ278xHLX/OYbFAGV5TNWh72ynU+XRHk3jY9kWk9eNI57E
oeLet314qyB84SqiaG7ZOlIMVGuXnZ2kN4eM1EEeUy7cDZzMBkNtC0MQQXRoIrqPkLF/i/l0aZPM
/WIw7O/EucX9bhOI43vty2MFWfDBqbRvCFFYGxtP0n9j89MwQAFpVqGBf3N6hVCByjp8bCkwYqpI
+S39S5Tam5M0d5Emvl1fugv7kZ4N6bqYvaZADp6OFdZda2oJt7o5Sxsj1mdtinTsbuzHhRLw++WB
5wi1L/JpAgSx3JCZX/uhanCRmxKyBZj75msGyUVd9TF31QrshHmnEpLhtGhRy8SAEsMQvwsLMF7o
hgOAMtSfeIweADn2uWf7U21unF5OWwTCJ/KkrI+HG8/PhVMEAYMzCnl81tRcXOUDNrmTr1Do7SrA
+2lktNtJhMpKYHa6HSFQ3hjv0lrAFILuQbsSC585vPrt0guR+alKJ465YS1E9GeNJYSu5PaPVxxM
OAzuGQJEKDrP+rdRYp9lKrHUOqJGZNAKIxYbSbT+fA87c8t3liqhTGPOp+m3Uax01Iy8NdKjq8r6
PlJyjqjlxptcndC+rpybWnwX7oR5MMIE2Ovsn8XHS4dqhMQRZMdeo58S2cUcdA14AHSDunNAB+yq
MO+P6WC4eyNHKE0mrvm9QIZ9TdpvwnOiTFuPybCVna59qFqnfDIm391d//oXbhGH4HjuZVGAhdB3
+l361kmDwBqzo0za+MFRJ/dhrMps3TTpre17YTuxylT8aDlRfVwCMhrcm+XUMFRaSXtdZSj811YR
7K9P6F0QZvF4wn4ER8Dd/x4gnM5Ihv7MdIvzo6oi2R9qunnvs72+TWX3fpqndYIh932H3vCGWCff
FuCtHxEFpc5hmuW2mBp7ayvFz6rIoy1wp2xT+SwDHlTRndUlr0KaDeKKxfQjgPvmGcoU3sjLLn0p
kAb0OBF9I+xYJA9mi3FCCkjsOE11hv3tOK1rOhA3jveZlAifaBaTIV2d+TXgt06/VAAvD2yeWxyz
xojZjrKLdijbo6+mAO1M1q1eRG9hDIF3XYpG/zKNQWGvesPwv9Nh0I7dIIbPvgiKj9lkWW9+Ntb1
1oWmf8xN4f+A5yYyioYt3LdKNhouw45/K+G+9KnmsvZcS35XKTydw+SWehnlcXHUjTzBhKDBuHmq
U/f1+q66NAz9vVnLGOYiicfpMFqT6WHiuxHJWlWsjDYhr4/CW1nj/Kcst+5MCaMQRc0MytPpKDqO
waxWJo8WJklItBTDnTT1ztOlW+/cqf81Zva29Zvqsz5kyQ2wxjlLZcahvdf90PtC5nfxzGtxqUpI
cNmx0jsb1qY2fNFDRKug9Fg7icdcvCp0bEhMNQ8fe5Q+N4XVOTtootKzwsrcZIae3xCBvfBQczeh
CmZAUgK14y7evBab2zDUKTLa+hB8r2rOwkoHX/U6YhOerpRS0FZVRydABc6IHmRZ6XtDh8K24hCp
/ibi73pLbI00Z4gkDJCmHH7hUAJlVGa+SjMOX5xbvYd3jcLThQQVTqWDJjRwRdRLThdS+umQwOck
xauN6kUvQ+tzEsyFwYBWAqJJ6Dfma0fgoIIjnV3egd4sdqg/R4rXR5BzvNL023hbZq3xlvuq9tgw
ua3IBjZfPCgdGBqrlTDwfAVHshrUeLiSVivA1I8iPnSKAYHGLpT6Fat1/hrkPKfHCKLD4Rfjj2dn
jEZnXehlX2w0mMjxunElzsFtGJjrLLQG6DeB0679mtgPfHmhWFu9HAXUCqeOAq+tEN9YT2pp96sQ
QNGdErShes9NWO+oe4gUP20nO1paZUCdraYKc5gANTljRL6LVM5rpP2EsA9UlB4cxWRO1g/sva1y
5RtK9altRBt7Qg3772plG7EHGBOvlqKOsx++3+WvTTJZOIVoTrZvHARJEPT3cY8YaOkmXMi4g6+m
YVCw8+lj5EJqxq48jcsbQVzfBhpSppl5bGKzFNRtg/HvGIpQ6Y1uTZdToiRkIXAXgo1p69r5NRoF
jdPrF4p7dqPMR43q9izWa1GbWmxsXTHMSObmdLTKGJQP9wHyi2VeqBgGYmkO53eyLW9sJzfbKW7S
q5+lqSbbTmTI4QHm0OIHOnhDsarzSv8phsH/ZHZ4Y9MhkYFX4UbC6RgbbKajLhF/Fd3kNx5Ut/4B
pruaeQlL8BK11WRu4DuK18hpwnSFHSncbEOvEAQcteFBDM000KCuSoZOhD7bwqnf0RyZvuRqwsGZ
Ld/1tZ+oyUFDXorWUDPGyabFnMH3coyYik2M680bxkCdWOfCacS658Rj2+COPdyJxCE7w1Vdfx2i
rL5rAFHUK6Qt03Fnym7sVpVhUHcYkkZUWDUg+WTXI1CrXO9cc+u0RaetFKgMDVTx2WvMDjN1k+Vj
upZCuomnl6gflIEZ/u0XQR6BaQzCxEsTzQrvIeApRPVSD3+pUxN8RStTftQwcacuWVkYoxeU+T1D
n10Cabe4mz6dgJAB2R1hoOnp9BBDU842vH7GKzKxPpdlGwTf/TKA9t5DSlpVPTQo3Jp6U/EUpfQf
Q172/CloYtHjOWyq3c4ZgYZtpyrPP17fY3OIeXIL0b6bQSHcHjMAR12GEallKPbY1ETWSe+ZRYFR
t6iOfh3lWwPFg60/jT/UvNBudA0vbG0bwhddZpopsxjz6e2HCHNZSauvjlaIdUluqsVay0H7XZ/d
pVGgiFP94WEmOVnMzkYkSKKFQ//A7/R7NhB9yGK6hTo7HwU3ghmsCaSHQsIyRqqnlNOhph3WX+bo
Rbr4keR6sb4+lbMgfNZVIo+noOiADl2yA/wG/ZdAtO0xR1ZoTTIAg5E+wTYuq/RGtjW/PKd7gmop
ECVWh7o/9bPTtem1ukiJy4Zjhnqux3GcNnAOnQd7TGzIMgDDr0/tHHVOJfj3ARd5kNRzMD3tMBwn
Y9A2Luw5zx2DxtNjgdIDD9EOV0r7i2nyIhahrFaU1PMbyd+F72sieEGiA+jAReDndNIGPl515bjD
0dWzX7lrxo/ZOGk8wKpzY1Oet9iYriBpJhZlv5Cunw5lVTIuzUoZjoPQ8p2SWt1DBUdvUxn9+IAL
qOOVQS9fstyv9gE/2gO71a6V0rz1Sy5s3JnXjdrrzGAAdXf6Q0JXU8YIUdNj509k1DLW9nOB9MbO
vTTKjLXD0pPWuFjiB7NOjp3ZZcNRnZTgPlbEN7rS9o106MLy8THB9dEupEawDL4RnIqciQri0bWG
ZGdNeZqsGoxd8e9QnZfr+/XSWJwKckc81al5LbYK4m+tjfTbeJy5hbNPlv6cBuGPkET8Bh7nvDJP
2cSiR4h1A5QrsB2nK2TFfqqEgaEde+CqpEiqnalbgwgmW3Wu20brqJcFMqRDSuCYzhJ5n1VFUz5E
9YCZreSLidVkm/mh5PnpV2Pr48hAVCpnOU5w/I2f6hvwbtbb5PvmcxLxhHnV0P8apjz+wd3dYr3X
K9MdpFYeOHuYjOhx8nEYvHEo5jtlceegb0Ah1qGkx4Mwf/Pfai/GkHd6MFrjsQ0w81FCK8DGEAaj
X9gfUSzPH9WqsG6UAS6tIw3Yf2KMqPQttr/StZ0yxsp4dMduXNsdNFUa/dbGd7pb1MPzZ5baLsgc
2O0kTUBlTqdHM9EcCCTHY52AMkc5SiXeCJCvVCb+Izrir4maZytipvQWeO7CbW6DkqHfDKsMntLi
NqehNJlhm0xHkxgdeQrabZWFal6c41o1Dn8q0Tw/UyD52bIzKgUM2elMcY2tOtse1aMLmQRCVPlZ
T/XmbuihOl8/hhfuUcBoM6OGSIJUSl+87i2OqFORJOZxAq/w2XfpnEsXm02vLCEQrToUWe9yhZY/
nsgJeiDu5A5iHRQxgJmytr9c/znn1xxlffJy3mjQCnyD04kbZdBxKdjdMc6zGPJq5XpuL/4YFoEg
9Uy7pSgzFxnsxYWQCTcqS1Gax8oI423fVcxZgHfRGvz54q7RbiTXF2blkOibc3CD9NyyJ++IICkx
ejSONA/Hfe6oX5IEBbTrn+58i87VJeBT8PBpIbznQb8d/raoKzWXtXXMKjO7j6Fe7NtAD3c2vkA7
GxmQ5z8dj5iQeisY7HmhllrJfl0m02iM1pHKv+almgPUVu2l1wWJu29KLOSuj3d++qGagB+iSo0O
N/9+ujWGKEA3twvto92igCVjOsK90yh3pSbe0Akc1nXrRrswyX9eH/ec38Wdw/IBkEM/1ADWejqw
FTZoVlR8WPyU+l+GUdrHQEmqjdkqn/nC9UtBS3od1Y54DEefCqJOskvP0djAwx+ftNBMPFfqbzUB
FyJxYXZ0EKfd+o1trGCjZjcu5PPyEr8XzC0CClxY9G0X12QdYwg1tLp9LBMl21hwUzy7reWrnyP5
pfY0F1y/j9ZYXblP5hg7a7sOoo3WFAqcs0rgZQsI5vo3dM5QGjqsYy4JZDg4BMay0Qo6CXNZY/a0
pfB1dMtSIdEbWiAEWtH03/PBN452SXbqTdTkna0MUJXxokjTcrTcqh5j1djOnxMxWXBxsFN+w02o
FfcOfjf7TAbuLpQStJfjV9G4GooIL9oxqMtpPZpucxxLE2MoKyOPW6mmrLD5NM30CxLO04NlZVWK
0FroAogvwQXM/appY4cy3kvX7dJXG/WWchZYwN81sa1kQ00g/+q20Le7KoxfKP2mf9tBZDR7Vemz
z2VluHKTFZF48Sfb3hK1p9/VMg8rvJX9IV1bTOYnHWl1WqECM70KPcZ5qW5G/V2aBpvSoq38Ta+V
2h2gB/l3VGhS5bGBwuo5qVGVaJJZxUPdVvJXSayGhrQIpq9lLqxnWbZpvM6nWH9KBUpyO9vGsQTV
5aELVi06aoNX+UWY7JI+67wkxII37kvqeACGhmYjcI3+oAR+CESpMLBvraUVazcClbP6K0kroSy7
AcgQ9Rn99EihlNiWdtJEL6EwK5ykHfNRT+3mW20oqHjoXXNf2Yq+yUtaJVOuDTcqsBeHfy8L0R2h
H7Z4zRG8sZHSUKMXaxSfQ8C2bKnY8uw+subnRtuH4NE9ow/StVs3t0wRzqI05DMJXsAZg0lH5nYx
eSvCYaSl1/xCX6B6HHIbXx1sK+8lpZet6cvgEVKwcuMEnk3ZJG7lVeX40cgmNTv94krC2eRMiZe0
CoNPlsMnjnCN2gRVouJ8HPvbAjOpVRYX+d8QNssbj8V7GHESmjI+6YtOf27myC/T+6YSWs8vMF6Q
+AePNbSOqWykMPvnwRm1J02GFBR9JLJ0LISDFphLZ77qteHU0AfLDrHyKq8fuiDFHLPLMuOpcnu0
fLJ0Uvt1QdiCfiBK9VSuXD/b9jKogZJG4bDSsr4NNuZgGXJt5IZ7FxPtEyROKJuvNS0rYANQdsUl
FyfrEJxtiQB7YDdVfWMFzt5nPj2XIP+CxRNJzSJQpohS9RVBxwsyeyZ4JReYCVwEdGRUuCFUyG5k
jGfv5VyueS/a0J5DYW3+Pb/FA4GCzjNORvpLbVXk4SBeZ+n2vvlUqvmnuFLFa5n35itmdvWflqXm
kZGSm/ucPJjL/kZiBxU8k1F/MZG3Wosam+jE739df1LOA1dGAXiH9Crfktru4numbjr0oij1l2gM
8nvVbfovit7DGw2QEUymxPHyxNQ/aKztXzxz35zGiO7QHr4Vd50lQPPvAKpEeklkQn/v9DsnhdHK
KGj1l24S2rfM6KKtW9BGChsl+HJ9zmdx5GKoRQhEoJUahmz0l9TB83EolNQjXrmF9zu/KshdiYsp
WqGKCiThdEKRrakI7bTWSzjq2jZWo/QOyLR+GLOJbkXWlLtA6FBnC797zrOi2V6f5HkhC/wL1VTa
14DFz7F/kdHz3lu+8VIYg7ORTrqLQpmsjKZ8AMr52mXqUz11d7lRPXf2LfueS9sKzTC69LCaLbqy
i2/c9baiNllovkzTMD22saYfkUoNH7u4mdZoEPQPcVJkT7Gupn/hu/05y6NZnbSSfxzGAaqasY8g
G4Ch0Mo/XYbabe3Jhu3yolZE9SvN7vtmhSJH81zx1zDvQU1wVWZDoXtObdi/+qDdN9yxEAv7evSm
pog0bINd+XZjfeYv8PtVbsx1Nxg/vCUCmNIS9FXHAfBjYEVH0Y7BblDND04w6nvbyPUca5J0vEef
tT6YMdCLUqbKRlfi7Hsd6NGt47A8erNV8Vw/4lUxCC+X4CJwiVFoUVQ9ZoUow3U9KkW8ESEhtRuX
ceZlBPPc/ehgTB/cQgmhdKdlNXqB4TbfHP6//npAdHsE+dRq+nrSnWRusfRGtKkmNHlWqlFbBAek
66GHjUb2wbeT3l6hj67sK8w8fpTA0D9Qn+8rqIFR/erwirarRu+LfoUSdfdmtJPx1VWL6EOZc0et
dCRIXC/PoIJ5aTWXk2QQD18cfWwAtcr0Acs3c03HKhMrwrZCrCsSC2WXW8U0UMNMMknRg4biSoM8
8scCZHN6Q5wwCxay96jinm46NWgyrS/K+GNgxJW4GyYgG6smDJD6izqnFiuu+/hnF4vkE7YsNcWs
KW4+iqbV9wTeyVukSQNIboSPzSqVbhB6qoV7yErD4+TWA7C8Dfmt2DnQq4bxDNxlmVOgBJXXqeS3
tgOVUTAPSeN1Xant9Cx6SaMh8nQlnTZ6o8kNbctk4weV+2GcpQzp83drrY9jj9rgLY2NswQM6wy6
DGAYZnIC7+Ai1kJKNQLao4iPCt4NSGLvaQVsNOsv7AYQqba2s7pHbn1PNflkTnzCvNsbwy0O5vL5
50cAycczE7kUaAfLlSRSUhSXjsrHng65N+RYGnaE3fdpjUlnXlfWx9gZhpWItRtF5DO0C5Et5UB3
JlbxNHONnu6hpm1M37ZS++MkDlHyWGvPOc0/R2/Xhq+sVUqqBqKrUr5YjYtn1rcxxlbdKLzAfEzt
u7JyNkamrVzxVWZyp6bV5v3++iML8v+ev/hz8TP72FQ/fzaP34v/ASbjcw39/28y/pRXTfizyv7X
4/cq+p59v+Q2Pv8J/+U2blj/4PmFzAG5n7LU7DnT/6yb//MfSBP+g/8JVOeMYqO8YP3Lblyo/4CQ
gKg0fQqYIMCe/mU3rhn/eKcfQySY8xCUJf7j//7nj+F/Bz/zwz8fF4zaT/777/7eixSKP5+Qlh4e
9eaZ4rpsVGg8KJQMzAFeeqWvKdb/Zcel4clMRWY2yyYvrOpbldLFdcOYgPvnzAkUPECCZcOiIGnM
dG7Hw9S13TZSs2kdlml699ua/NdMf5/ZMvqZh6EOSytvbsK4/PP09GiFTPpUaN2h0sLsQyhTukly
WCeTIdZSGbpVWIvgkRrN3ZA5H62kuCWHseRe0Md+r47S0wISN+eLp78gRzt3nKaxOjhIb+6NIna3
fWGalDE6aii1iaxLiliJHwaR9//YO4/euLU0Df+X3vOCOSxmQ7KissqWLG8IR+ac+evnodw9V8VS
i7j7AQxDC1uHPDzhC29Iy04+QMGnSpNbyT6WKg1xl2q8agMlvpEayb/yu8L/DvU6WJmpV9uqN3EI
zzlfAPLMq+eDQP45f05xCpDQl9QMLbQs2OpZFOGk5Qs7DKm0/SRPXW1bU42wglLehsIQuOJUvEhB
gLepOv1sQrpNGWi720isymMK8vAm8CJrn8hGuyWQUnaFb0ZbDvhir4rtfa+P/RdJqdFF0KyRzyB1
EAjF7KseDad/ughY2kz/a5xFWLP0GkR7Xhg7RU3uNStWjyXq7FicaeE1pse1Y5GyO61a9bcql9cG
dpW4zaxkcD9+iMUFwvQCV4VHxsUKbJty4vn05jU4Z/wD4nv88OQrOgTP6IlkG6XX2+1o3FmTLzmK
XgW7j4e93ADUrjk9kCrk483x7/m4jWjVnZ6lPly5MXAmU3pOAIo4wUzx86LaQtcrOBne7GwATcMV
qP2uVKdkTr23ES4qurOMGWcMRDrkwpfa+Jlk5VmkZ4jfwDvaYX6humU5GY9+FgKGIgbcSeNJ9SPE
fEb6gXgX1GGFXkcrT24elvkVcNdgi9jw+BBjrAO3eydnQuYmjfSlSWSnUe3KmKx/1mWYn5ouJ2Ew
porkDEtBprhRi37AV+2uwmQFzlTfbZqx9P5cn//16F0mSHMFHmVe5odyNTZSS9qyPOS5nxvmdBdG
6WHwW2E34B11NNMaG2oNwH5TDd+UQv0etgbHlj7aaWsaK8WUZZAxPwVDA4jk+5CCXFiixRiidfkk
32WKJ956rXdjKIn3pWss877xCrWyS4XQRk4jVbcjsfsO4lgP3LaAtmGnZZy/aNpNgBRF7ki0YtsN
hFaL8gClIT3oimEfNOV8l6jV16kF97WyyC8usD/67BbERS4yYDXni9zPaRNVsSXeBal2XaGx/YIr
cL+JCCpHp5KQJre71opuorLOb4xQNdAEGTrvYHTw2Ld0rYjEx0D6qqEQc0M1Bl/gThn9G5CWq8CS
+VnOzll6H9qsTED1nmhyCT2QrSFO8Qho7pQoLR9hbTW7vvSMGpaUtBUEH7HlLjOusrEYPqd5Qbs5
lfC8J1/gqC2jDp61itSdXaRRc4diV7kNYCL/20/z/8O6f81+tv89rAPbF78byvG//oRyApoZf736
NqEHAkWVbtZ/YjmBM+6vmd2J/wJLizbM38GcYP4FBWbmxc2kBbhC84dHrrAJ/udfgiz9RcVt5quQ
5CgEiPI/CefOK05ApOZ4jmiD3i8XDavtfDcYtPVbvfIoVQryYIexXzlqkBu7RrO9yvFZ3jjeUMqd
ppWL9jymex0YZhJ0LWVGaknLqng6Aoeu/Up9VDIvd3MjsAB6TGuRyvlNyihEyrO0BiEdVUJ20fnr
4fMQtTjriA+oR90IRvkLZ6rAISQ5xv1PH3ekIyW3lWP6fNNejrkII3MgEgXC7OJDjRFDClRoJ9Xp
uC1E/94s/p1S/dc74fw0+zMYXoKvhHwKQkuATS6kHgcvgwVZL7pW3KqbEuimi13JdEppOW7frPD3
guTzEtTrgDD/IVzLc4EZ5tT5jNLEUir6p/JD5cePsqfW15VXHrCEP/hC/6lSR+EQyu2xVPdee6s1
U7ASISzMe18fAO41oC9MdMAAL7lUIBPHympy+YGhlOtWlW+xsCl2pdAb+z5vC7vQa8sRu1xGRiZr
TjF44hY5kyKLnsMwOwiHpu6albr7xTeHMov7NboTAFEpjSwCd59bUiqS0Lif1Na3wxrsbJPgYGkU
xrQ3h3JtjV3OwszRJcMn2AB8Sgx+/hmqTq91s5x0dEMs3xnN8FRJwpWUFpB7IgQUhUaePiUZZYag
FBxEUWmx9aEjFGNxkDOtcsU0P/mtsRYdXJwnPBfFK8XCyxqMwtIQXJSHGNPOybjPaa10iXZQG+9r
Cl2eW96UdoEuXoPHjvYYtlUrNN935wSQB41FaHagzRabvUp8o247xjb8+jo1ot/gopTPmBRvedrh
2bDau6Cxs92kIRNNT8E/WFK3y2lI2grc2Wtr8NYocu+tCzBLHP0cde84Lsqcr34p85mKKr7HNQWZ
FR9XEEF9yWbUwsebczn5cMJYDTB0MRIiRTPmw+JN36kPPU8le9IeTav9ZpXyoSqEbSeUn4ZB/hpM
zech7AAaTKuB6fIwR0eanJlrDOExHH6WgJQ+DApg5JP0qFqn0MDt1/RdNVVs/+hrt51wXTabrsXG
KHUTj/pTGLpK9/Lxuy9YNMzu/AxIQCBdwLXK0jt/+dyvFHWig/zYgUUgJHUC5bsqb1v9FrU51sJv
Q98O4V4XHD/Dts4JDt5kR+o/PZ6WjzGviDffAHgcygxc4o/+b13dVj+kdi8hfNc5gnHUM6AMdoRP
xjc6oIZ0VAV3ZRaW98Fy+MUSaLBo8MSR4fsEh769L++70J3o1hp3vbD3P6uSHVRQJz4nmRt+yRJM
kexgLcSeT7u/w9bLT7E4nNoozcjsROmx1VNHK186aFUt4Phu+JGJDwULpLJGiJ/qWmry7tvDJeTS
B09CAfZ88juxCv0xTORHNcVs21FFZ/IgSTn6sOumR88faSjsuRoAXNyghAhz4euU32bqkdZ2n3wy
fNT4lX2nnILWTQusIA5p7Pj6jSzvP/5Or3HVxRSxX8BSUkvh1Dp/0kQTWloZivQYV9vB2k2dfacj
2jk4eetiYG7kGH+5XrzJTgTx5Y/ud32AjEbCR1yWbItsV7a3CJnLlo3CS+8CJHhCVbANnNawwYRZ
7V6eVpb2IvH781lRUZ2JFrPB0zKYKgKojSBE5Mc42/XxfvxWydeIkAjZi6FuEvzdfNvYh5h6IZoZ
gdRxJ/9h6j8PwqbLXEo8K6fdqyfxcg7fPs/iaw9SHmS50PI8oxOlzug7xq3Z3fjxZkLlED4NNf/4
pvYPSu0GwzYtPyPzIY0oG7d3/teUgyhBzeBKE/cimFaNfutz2NNhQqvnaBibrlKvSnWHJZtO/eBL
bD4k3l6vbPExnVa27TJMnXft2zdZnF2W2DQtak3yI4LZuEdaxjZJd575rR2flFWN/GUEh/AASGyu
SfILqhXLEouKuqdlZar0iLc2yLptus933t66sb4axzXwyWtJ4uwbLQZbvBn8TtUIgDI+tmBFFP7Y
TbUJEYFOjY2RH7XUtkBMBjs1vuoggXoOfHJ0gx7Dfp+PRyW669rbRtqIcAKvy2CT5rb2gO1uvBl6
uzadPkHi0pZO4SnunDK36y/qNkebVr+JEA8tcsFW+k+1sp+6myDaRKqbjteK7/Kfwx86dqTCo5yt
IJwuwpA/82tBcaFBRjiyCEOINjH4ykbpcdxZuS2WTqptpR/Kl153kJzywh318c5ww+C6hPW3Zqz9
qtV3MeNcwkw8dyIB8vnJIvQJEDhU9x8tH0arHTXght35BNYy2+PS2YzRbabtckoeoHz3EMWGnxRq
etNtJDvLb3qKBN62p8EpR09CgZat7XkUFh4yrMrYa8n1VD+hvK2e5H0Y02TbVL/KwpXTL1b+6AuO
lG8DOI7mp0m6Eos9zl+5C6Tr4/Pz8iya1xURFRnwrOW3hGnXRW0Zk88kJ8EOBbd4cOVvIqfnk+4j
tuK00k3pb+XhmCHde9vi3agjO+4M9TbScenaUQb8+IEWmuwcjosHWly8XtNJaT0M0qMJhQoFYPkp
Uq/72A3uBIC5yU3Z3HXhXacf2+hK0o+0MFpULU5aZcOdk4AAQknk/PTd2nOzjNTFHfgosGnvzAB3
V6f9Xj8ZPwp3fAwetG+6ZxsnVpc3HbZ6746JDUW4ejS33hcYE8qTFGOBYqu/uVpMze6f0ltiAOvO
uo8meKHgrh1ZcDC2JUkqjsLPj+dCvbiG57mgfjvbnNJwuihbiTpdKqGXHoWTdaf9iH5aiqN9T+Wr
Rj2I0lYXti3H9XV11H4BGPJpq9/x7uk3AnHrCyDZ/Jsguelt86hsiqf0U3nQfle3LDkRgakveNGi
ayf8CB/BBFxRABYe6uv6kK9lE8vQ/fWDglSXiWt5G3EOtt8EcrKB/dlg8RJMbtVR43MgsKS3QuFW
1a7Q7FkjSreNX01MrZKsIlvbya8YiuVOnpM80EBonFEGPH+CvrbgVmHS8Bj8BHpQA5d0wl3cupa6
83qbqkzSbxNry6GJjIb4BZ3/q/pT9sgHbQ9p4SIlmdDe7W6az31gm5Nr/EMB0z+LHiDI3K4i4SKL
On9CKzWqAqcd6REMxmhD6x0+cf9rD5sodOr75rO1ck8uFFMvB1wcblWStoI+r6ysIpWw9V9Z4Rai
PVZuNdrTDTTwjKhuTbNgddjFWsjA05jpvBa8z9OPBgnJ2/aX+Ul6iL5136ynZCV+vkjj2D5vZnXZ
ghLA8PwZzX/yNDi4jvlN/qkFWDk6aNt9vFffX2R/f8Iltt+fGj2oNVK3cXLE4aC0jj/e5SD88WO1
h/xLYKS4Mic28VSe0HvdqoJTmNuQG9j71Bp7DOKsaV94tyLy4lr1pGY3KsutI/PS7rzylK/CKxZt
kItFsESfBBEuFUrIUVsarhK4I0CwfV65fQjIknud9lQWrS28OU652ItvpmlxqWf4diFrzpge30Gy
UYQTrG1Wn4gxBW+jfBYMN3uMfJtXR8632H38ld5/ZeiWODFQ972AWwl+nwFnSkG1/xa/+ePRe7Ew
tvxeXEmqLTR3YboSW7+W8S7e9+8Bl51o2e+y2sJn8VG3NrLp4jKnWdt0/AQ8ZNRKG618O2x2mXxl
zFbpor6V85Upf+8SoZT0n1desqO6yqpBffLK3acqs0mLUJEnTh/jTx/P7UXsPYcPLCpws3NFc6l9
DGa1R73Mm9E65IyVDVBnLLdd6tlFAPRqTWXlsk6xGG/RZAWklgGeY7x43CSzweCm6XZJ6Y66M4kO
ridN6srlQ2K4Mcnz5+4BeRx9E8YrX3jtteXzo7unxej1HY9hSkcYu1g8pvVR8l9CnPDMf37KLF56
sX0QkZxMjL/Ek0APP3TKwc2xzOxsUbP9xLbUTaffpTeIgqAr7g8H8QUyiOLf6ArdCDf2bP744nYM
XSGH/eeUEiVNyvhOsabh+lokPFv4iydVz+dFi73OLNAjOSUt+hGOX1wHymbqdhGVwtugPvj5FbgP
eOU1Ii3VDsdenHhlXBh+lOqtivauhzCHkaeuUlBMqG568ziVt3FFAcwdBfQ7Es7R62Bq6aHvWjFw
MPqddGcQEkcvWwfUdiLscyl3RBLV0jil3c+P1/sCI8dKn98QLpeKTRqlQmtRetCEIGqxCxNPXXb3
tbBgW4TOoB8qw9WUFyU+WKT2030C5FFfidoXAIPLoZfxghlaYiAydKBuDGsX9UyC0zauFTg1W0F2
8LRdeduLbHfxtouIIQM38O/vmSAweRCdoTt21lbUfxpAHMQbxdoY9cpx/XppLheRDBZrxmEBT19G
boEg4kGHuMiJKlxTHlRxVwJbUSjObBEKtdo5aR2fsCyJLVcOj1G8NYIdnkZBv5VVu2u4NQ9pskPp
hCpQhO6N4HjGRoZGAd3osX+xbkTz4Kk/hK/ji89axOWDWQwSm/xYle3usaJT7YHgc6wbM7QpM9YS
AescqIaZHZhAcoHKqs9muWv8o1k52KPkaza1r2SDy1lAUp5eEWiSJUoosaJW9htBPM22Kq0NrcO/
7n7rTjZtDe/OUh0xc1kFyOcG31s8mUKX7VM9D8fBoUBgfhIeATclJhNwQ4CnBhvR3Cv1tkWm9cX/
FN+k7Et7QIzSdJNuF4B8qreDaUNT81snGD5bwqZVf7fCEdCOkjs9UoKRHZq2vKNUNDGZz4FOOf6X
lx1McjSqwmug3otIjsWHjOH/zcDikG0sbFzaiPVeyw9NQRqxC4W9fvhWpqYtrfkOyhcxymK0xSEb
COYoZDrzTZHlUP0w+NRmuulL4kc4C37hmIEt/EqQZJftJtvJBM1Hckzyqh/V1wilOg6v7/EK/ejd
h5qPGoCMImjhxRTMmi1hPEXSCbSgUtud75CXrOzx+Uy+WGiz7Qe/noGWFRec9RIprQbpZAR2JduC
ZZMaNz+T775sR57T9O5U2XmBOvHef/547AVg6c+RRhPu/8Ze3BfKoFiBmjJ2WNvqk/Es/jKLeQlq
z91zD94lgndqG6TjL1R7asnxnz1qKvuYufZtcQWH9N6l/vZh5o/xJmf1LTHvQ6jqpyZ1ptTJH1LN
EWsX2eO1VtNlSjQvtjfvvbhFMmsahbSapFM9ZnszppjHbnSRYjKla5SPfAT2lK0g3oxrNrOrIy8u
kTgdA3HEautUlRg/2eVgwzhFZqkmQwGbU7ilaaNeaKxmgWvLbHGVpHGkKmC7pJP+tX2qXlhj+rcJ
w6vMFp6EXwEuo6WbYMi0Vux698Z+O9eL9FMDa28aMXOtKY+K5Kqd65c78ZYAUrkbv6m/2mFXKHzp
aWU5LXCe/1ncc7sdtNmM9T9fT1ZiNErXixL9EEh6rqI4writvB3EXnf8CpXRboNPVf4lMyZbjX6E
/mn8PBXHSnkpJclOpfs+pgNDL5ZWoKfYqezo8mgrYeUock2HZfPxZnx/+f/9uIuzJvAKqWsY+YQt
FmbOBfdMffCkJ9qPbblW5n0vsKDHpHLPA4WgDnk+N00iJH2hFtIpazalLtl9MTiSSq8AqMF1UAi2
F26L4Lha+nylyF6cdm8GXqyGUsjNotVy3pKwPbG5A2kblbGbyBu8OEQVprGbdu70TCMklreN4Oit
G8duBn51skVl00oQ9gGvukF8GNE/oxne7NRoq+jXuvHQqSc/RJD10PVHrb2Zhh0yJh9/p3evxb/f
4LWx8+aYMrNQEuq0ZFmhkkdlGs6iTTV0jF6aAcw18U7sfjziZUlyPq5QMQDhyg8QM86/ViJNat43
RGSBcUBMALHO61pqyT+Qok0OcuvWiK61u1J0KnWPUP12IAeUFEdPt+i5JNmTlt4kyQ1FN7mBI3QH
Qc2UnU5wFdmuikPZ3xhkTUb+XIkvYXtTd5sp+ZKohyo7yOY+wTMtnq4LRH2KpNxkEfVymZqK9Bh4
aN2cVl72Yh9QGkdnAzQQIH0FosD5y46hBsEKacCTVdzkhHYqModtQ5nZ3KVPlXUwmoeouGO3Ysnp
pwcj2k4JbdkHrbYL3fZiJyvQaHStX43lKL+lEfksN5bdlliNIIzg4VYQNih3BBl521WzKxKn3Cbj
Zqi2tXHov8hXIo53tNkAwbhoJH78eq9d3LMNsHi9xQUgaCjhdzWvpw4bqyVDdOrSyb+ZjnC0Dl28
9UsnCza4rlBFRmYsnja+caVqFKS2arWlpFbwbqpjaq4kw0yCd/4bycZK3rRMkwLfy4kkpxZ2RQHY
eJOmzrBXs1Ml2mri9PW+MWzLdMTA1W4R45cih6mpTFfznXTa6vE3zBAb+YYSex26rezSsUXkoEVW
sLTDAc8Eu/k6lHbxlfS1krdJgZmf56jmttKeC2uFEXRZx5nnCjIJHjQoBVFGPl8KlRRKIG18QiN1
M8pbMYjtqbnP/MJugASpu1x16vbeL4/THHsPR735tfK1GODiY715gEVQWnVy3+gl8Z8Z7c3yc9Hc
IvloyFe9t7LFL2/JxasuI7FCU8BEEWwjidqQWo7jF0l/kOE1FXabHy1vH1dXRujmuVvn+4/fcqFU
wk25GHwReYmpUg7evCaxqqUdrSeuxWIYjuJMiriuuwPW49qw8bxjWO1gn/nVTq8cRDgGrsW10tll
nr14msUBMFXQuLwokE5pdtUYe5PuRLtRT/lPcHuoXBb1duX156/40VdebEkQPSigyrw+AMds/Fl2
hxTGna48i+ljNrpl/dCmX5h1QhdvqA8fj36Z+NA/l2eJExTpQMxeAL9qORmySY1PqVZ0BN8mgtJN
ig6mNb14Rp64Exweksv2q19awVU8p1+1hh9PbZANZQiS7MbKu+2rNEO+dfxtyoCoJUn4VTX6V2K+
caek4w9cRbqpN264sT5NdVWtBFsX0SUvoZAswvdCO/zCMvBVZl0JpfhUZTOoQi8HBEGlVUj5RdhC
MopT+mwEBu4W4O35gdAYOLdHvhGcSlN/GfKZpRk2AHzzhhYTQvUboMrXFqca8DQ6py1NdaVbe9fL
Y+n1KYCPQjeHY/MqWvMmAhjwy/F9bwxO+kArM6591yz1yMnaWj+oUDRNYFMI9kOx0Z003wsCJqXy
ySilz20fTiurd94NbxYvZHdA1tCqZzozVnzLSK4chrIJcHM+DQzilmFyCobasPG0/91X+GuvrNbF
XpmHQ9+PAtwM7AcsuggcYzPTkKDPefdOudblUNpKSoPoVyN/9uDromoQ7htZqTZFln4rYzIpRcyF
q1qcvuTY4GLMZwi2qhflxk/SHzRA/bbV9iWauLhBq4oTcrBIGiy1QNfWBLSXfff54eeSPCw5gEsK
nkTny2cccyhhIB8eUeP17amkfFhJGZK4XnzwmuRGEwzpkPkDdnBCGrgmXNgtmhSpDbMZu1w9fxpz
tHwwrDzIBX7SinmFmZjgRsaA6nbbbjpNWfu+8uUHfoVZofpCPxcbzEXE3I+QVGTDF0+DLt0GKQYY
JZIkvRnWV1PkfcJuQniQ08mn6z4Y+wSzlk1Wy+IuMvtbLSqaq2GgWAi89HoM0/HQKhJGlNpNCK7b
HkUxuPd4T6dtJ6IAXetuA7Ht4b2hI55jB+CsrJ/5KjlfrojhKSgfzlRQWDiLs7ZBFdsKNbE+dZFV
7qKA2fcFvF7DITM2WhUCxIq+oCbbbuWa2MjzAdIYKfJFek7MVmXtcBSEnmoUneUMdvZtFFKC8yd9
G9LkhspaPjSygfoitko4feAinwuV58I+kle2wrIXAlQasCiEL/YfXG3QzOerSewHCzGWwnqMiiq/
EsL+s0yomerGrcZCcmDe1w7KqnvshWnuDVp/mwYAWlC6iY+JFG+wLMH9N4nQhkJaFbhT5MoK1/3r
jP8/v+VfMz/+v/NbtmEUwmTJmrAZDz//5/Vf/4fXYph/sf0htMw423+zkw31L9QnZn0pZOKgUfI1
s5n5DGlFkv+CGge1kBgUsgK4/TNCCyEqlwCIqTkzw+1iwUf+iJ98EQYS5sLz4IKbYRMze/J8TZVm
EjYaK/9pRM39aFETs5VMyVk/0WAdsrrS7tCYmu5iPR1dj6ztVmDdH+IhGJyhEaYfyRiln97M2/2f
zXlGLV7eujyUBoVZEkF86jBRFnuWGzfAg1wwnnAnVw6Nmjd2nUT5lToZCD1aZmMLQp5Rn5bNDSKm
PnjEQnZQ5k5XyrHLKIMHmfkCqAfOrZ8LW0pvkhUvs1rpycuqZBP4Qe1iN1CvhMML3VdIGvMlgKIl
CFeaIOqyqTomuuA1cuc9CVxpKPIpsWum4uRMgQHUyWvM3aA3V5wOkyPXU/9rKKrARcHVOOhRHAEq
q5JtKpXtbkh9wFDZ5B/M3vP2WWfJu6YOE9dLu+FKT4RhGxe49UpiUH9OmwIZWaplFjoGFfejIq9R
tC9izfnNZvYL9yDH10X8pI2NnHb0kZ+ELLsqWoFiQHWbS4iMoClbGdkeWrStj5pb5LmDg7mj4Oyk
trTLh3If+IThorflkLLlzIDNnW+jyNijHouHOompgPm6TPogrHR7Lz/7/NToApizFCY/nm8KmUtA
6ZvGfAowINgLZoyVRFGu9b3eHQUcEAxKA9n/pUpsOni5boaZ+TSmM1teSa3NWBvDSrh2AbB8BUQR
7hMrU++HJ3b+Mj6GNoGcyMEzLN/woZVAZuygXIEfjf2kfqhqtRS3ihmFT2NVtNwLcl/dBCY2C44O
H7JEH1/up42HqQMsqamV0k2ORtk/M3163QOocSB0qiLLYSC9dv6YcVIlNQAG7ykqCgELemDd8oip
1cdHy3tbjXWIxBvKw0QXS0JWX1Sij+CV9zRrS++7PCyuSlksaK5pDXe4RqxSRzUiyUW9m7LBxHmq
lE8WIj0vmhyOrkA46vSYTG7HPPsZQszd92RT91GjxzMhF0eFVlfoGNbA9qZucqNCl7Zjm2aouMOs
S8dpOMqRnP/T0sX8mV9dWxGLBXW+nL8sDWUZzIv3JKILdKxG3gR5g+/A9eKdqePZ0eZJt21RYYJS
EVc3mZGXdp4n6qOAIPSxFQGjamEcrkz4fH+8Cb8Qp2L3o79EZ5cwWFw2m7TBp5wW4aTgy6p/NYQS
kSEivVemB/t8rGg0cqxVN3Vat+7Hn3oRxv4ZGdQ29UvqetoyzW2UqdXR4/KfUzO9himvnwwhQnbE
g9IW6WuiefOVtHxP0lCQAojJcEEvdpnWQ08A7B88W0lMpSI3QKz2io9SYFq7RVlQCQ1LZeXiWFaG
mdyZnj0LS8wBhDJPwZu80IecbVq5ZT550FZvg7AwnExRM0dWs/wLHFHMOdXsWWmnaad1fbdysiwi
63mC4ROqVPVRh5xdlM9Hj6QpRnOy4PzyUdBW9ORrgKq1k4zxWkvnoh49DwVdC6l37FFmyffzoUrk
X7REC60noavaCZJere98JE6+d2Ub7EulvzZ609hLffndpNX2gOHXfqoGzbV843cnpqULCS6/V0L5
azt4014o1ReCK2M7CTLO23LcAQrOBByv49+xaoW3igr3TMpizYkQeEErwauutFZ5nsRR3BRW1FAv
oxMgtYJxFdaYiIxmVVyh7u1t5EnfqEZ7XyZWdchTAcJJHqbfxlyzUHrUmgMS/P52qFGxtRBMowsy
KQDN0Vv/eP2/syJRyqaOieXGrJO3KCXWhjYo6AMYT/AXra3cUUlPUy+msJpOx0kHINyl6ZqY0zsr
EmwYJpsi1hUMTlD7dkVGmi8WSqFbEDFy/XrodMWVjEzYp5ylhxxbE8efgL+D6DSAO/btyoZ4Z0ma
HDWEUKRHlCcWu7DRxFFpkph1Eiii3aZyc18o/oOU5vlKZHhRNOT3m9gG6tqMC+IimQ++N3uvCuNI
t8bAetLDKbs3W7F1lVAR3Vqvcxtpt34bG1Xv9OaoOHEHQlRv+vGfdtXmh1BQ4SFUBvtnLOsLQ1r3
vaDlwlOSp6pbNUZ+nRZSuYsrvPo8Q6mO8pQo1zLmTnuqDNa2DfJgj7BWsFKOe+ew5aMDv35VKsfj
5Xw2wrhTBy0vjKehlpKdSmhqW1Ge30aj9thMorT5x2sboDfa80SW9FmXBTEouyraqor5VIXg/gtI
8dvIzMVrQRn1XRKN8m1v6T8/HvMiXDNmGXaktSmezp4Ti7XVJ301qVJvPtVioG/GMPtWDWhSfzzI
ZT4G8odrBAg733TWGjifyMYgw4+bPnzOBYqz+VSijRIr46Hvdf3RM6p6j+z/cPTTkvusqtERl2Th
WIRWc5uW0Nk7ahVrS/0iHZuvUMTgoQiSrJIpnj8T3lAI6+Q1oUWbodON6Md11PWTK8Vesm+0UdwF
ijJuvLAMqQea/bHupX5HlXBc+ewXwN6ZwY2cCt/eIp4gSzx/kjyXktTHQ+oZhSugzEnQ7GGzd3fk
rt5XQ5O7TTgY2S6norjXgjQ+Zh3w4zILmt3H3+kyrKH8TNBKjYxnIVM/f5BooM09eGX4rAlRmbtj
E0ufSskH3VsnwZBjvZFmDZ0sP3huzDZX1qpal+cs8gVgm6l+A3AmdzwfHwMNDAisrnv24nJy8kJW
Nj1yN46p0twjOu33veB1z1Rn6XrHEwRIzyoBr2bmc+Spw3U7dPVXRFWLu1iV/VM7ivTFm6Q61hN3
IWjm9B6d+NrNdNxkW90z7G4cqn2JrrkTp5q0iyxUArJYtHAprToXZZ01n6XLIwW0ACcKsTrdOIrN
568o5Ukw5pKYIhbuDW5RJfLOjGTdzUur29WDPKzM6eX+JrEmUEUBAyVgdVnq16pkqgvw2c9a2oUU
/iYs64VAXbmhLtMxOD6UFGaLtzmzNBabSS+TLJksJX8e9dG0/VI7yqkFRyKfho0SjQpKqAMiP8gw
3aVa7+/KsP7Zh7L4I8I16WA2abLNcNx7kjXFW3m2efecx7Bk6HDhOMTJfi6iLEx0hCaVs/hZDn3F
zfwcdfYqVx7EAmLbP90/NFqJk4kTGA3m3fnHrZS2GORczp6nMcvu+yovvrdjVILAK/pdUGN0LqHV
uQ3RRlg7YS9PM2DrlFyAr8OrQn3hfOge0EM9yXXyHCKLcPI1DgjFgHUrNois20Off48wIHaIHPOf
jefprmEKaLvUQHQ+noPLBQ5N6dUMcvbCQEf4/EHKXgvQl9SyZyx8YkfqvNTWYVkamYWFn1isAbIu
azEcgNgpE5kBMAT5t8iwNRmB/kxOs+dQmYbnRpsiuJVic9UoNYJ0ptE9lBKasdjaixtsJGDtUKvH
5SQ8GEMy7UUPZQArIDnOglQ4ImJOYBP1iq0loX9D/wtfQV3Xdlpqjm4Er962xna4wii6eihK1DQ+
nr3L8JZDHJAKAsxzMXyZyPt5InpwCIPneuiTT3VkQKpSfdPtysradXJduZMWmWsB1zxH51uEooGG
ZAbTyN9LYEyam6jxekn0zF0Z33uJZBxzr6P3oX019e+VmFWbVIjGq2hKu9soM9ZYbpeHFPQxaoQ4
J73WfxeLt25ksbeiNHnmemxcdUTEqg+KbmVuLw8CRqFLDy0WXMyF8P+Yisakl0b8rIo1YBUMGa7i
qDB2CLqtKfK8OxSBK9YSgJ5plp1vAvwEjKFvk+Q5yfPUrg2vdJVIwdkSBtXHC+ad0AoZaFQ3NOTC
ERd5tWh9E7FbIVw49NXT5973ja1EaWArtGW9N3qlt81Y0Hdt3X4RDPhaYzM292080Ndu+2BT6Qgt
W5nVr2TQl19zdmvhEAB5RGy1JB+HGLdWapTyRNiq7lJKeM5kCWt5+uVOgbZugG5Ce57Xf8Xkvnlv
Q/KksZD69BmqRnjdGZ0OJW3ItnUepHtLbTVXGEDKfzzbF4cb8qn0LizEbeDGILG7+K4sqmQKzPEZ
HbVfrVYF29ac1E0RTcomrtpk5eq6TMcYDy1SAmearfD054DtzUuKom/+L2nntRy5lp3pV+mYe3TA
m4jRXCCBNHRJVpHJqrpB1CkD7z2efj7wHEUzkRnElEZSq9XRLe7ENmuvvdZvGjHOp9c2TUJ30K3O
NSKZErhfZjc+EpB4b4HtC5Shvctampdtr65Jol4sJ2IyXGacTMT+wFgsfoM856amp8qvvQH5IDM6
8EvIM64czvmvnIWgGZk0fydyyYiXLyVlKQWVmSgoxWsnE5qFWtLuxGHsndxTW1cw2t71tNrby+Ga
2Of5kpJp0nVibvFqmOvISBmeT3EsqT2e81b94mv6ndRGT3U/U1IC6RRm6e+Pt8/isvp7MNTWJFSp
WVTgHOeD4dfUpFLhty8p+kOJbTRaAcqjinfQB4xNk1vjLjEbHfQygcKqJPXoo/3nxoagHfJG9rAz
rbKdGHk49mbNuJGCDiPitKnga8HGVMVMuiO788h6x8zhIRXtzGw0d6VWa5uyrtecXBbyG3yQiTwd
a4YHJAtIuDv/oJADKEze1J5G3BBuUuyFXJ/Ncu8lZWqbZSi7uN+i6YAbhpv7lExAv9TI0dAfUbXE
OCEiFrq46RVuZuLzbOrcqHGaxSfRSLJdW/bVA3vbvEkGzXSbuo8/C2SzrllC+5xUyNiREQq3NDR+
D5E17MrMU15lnKY3FMqjHyawfLD3Q4nKZGbENypCVLemTwd8CjTJxR+4AOPZG44uUWT8eK3Pj83f
MwOwZd5fc0q85L8nTS+NpWm0p76OAjfSG8XGA3o17zu/aeZhSPnYuTyuRbo6FxxNL0itRvXE09iZ
Mt8/ojc2ZKrTdnn3ZRrjzk6nUNuWlaDtPfyW550R7oQB8xaMO5O7OsV6tWp1sNyKseb3ejkHOMrS
h2VfcIApoJ3vDtMTqjHVe36clUGEkzDqo/tlrV2BF0eYOZgVFMHucAnSdDofJosQAw5bTTyZmDA4
I8EMeHxbQbBSkyPNa75V8gLTVZSm2DAv5TdRhoM4CSP0Plze7Qn9w41XmBJKIlr8QM+hdz7eDecv
23mZqKXN9QbEq6lpLz1Z1CDsxNAUpFMcaZrDMw2gatjDVJC0DshLNuy9Ugt2reD/NGuOycejX24S
6hzsRETp6FhQ2D6foMLLAyHXffmUmEN00xogc0KfgmWKHtjKYlyuxdy/p2xHVBWRv1+UELymmKoi
yZQTL4t0q7aS55DUZhulQDY7JUdfmdgZUPDu4nibWd7TpHQIrFlUcxYDKrSAB+59hXq9p34dU1U5
iJVSHK0ZmKNRUsDgG60emvzKQRAmdSNXqbed2jh+jONq+KME4Z9fA44F7eSZhLR0/QnEWAiZHOUU
9sXoUA3XYIaqmq3EjepkrbFmpXhlZdnx1MINGow8HeYT+C5BkDNsvuPSUE4EeO+WLJE9lA/Sg2qI
6dpMn1/Rf3/b3I8T35gO1KHPx9K81ky7lj3c1rlxnKgSO10vPOk9dqOT2htAngrxVTQiY6skibQv
rUre8GQdqdpUzzIwQyf6S9nVKJy7goaVJlT6tQvp6m/kjKFMDwAEIMr5b9STNCgmT5VOfSern1Ql
G+77Ok/csWj9rUnjd5tGueHk3RQ9fnzG5pn+TwLzz+yA6MN5ydJo6ixWQuD9hOuGJRHrZHnbY3u+
rcypOvzxKFQzRLJC5DepMsz74d16awYI1ykU1BMu9hK20lRT6yBZZUpcfgvbd0Zu0FSeDW3PRzGG
ILICP0FOjMKlq+bZc6V2a0XhK1sX+yjUcMlxEc9eQiAlocolsx+1Ew71+sEXBX+vtnl2q2Mj8PTn
szYbEHMsCUwI/J9/zxgDElImhsJZyANSSd8yU9J25ca/svco4M6yqJJE53LZtuAhFuhtNainkERn
N/mGsUvzSHvqxz6+HfNigHtM21qpLHHtaL7FlcXu05EEJz2nugjMY7Hvoxx/sw4OwElqBwt+hieM
nhuljf89Sdj1yOVnaIgI2BvchmEXvVSNYH6ijFViFhSaP8iLy/si0a1XCS2EbDN1kvddyGrhyVe0
4tgUCUZwQmZsG1WkwR6VRuhtsiSa/oKIF8E608T4+0TOKbk68EhzI8c6VQJat8WdNcn+Vim7iEug
l+LCjgqz+o4YMfVIIdTM26wzNRcdK5iqpsbjFIPnInCaCT8526oa7YcXesZfVtlVil1PCtpAvtaM
yl0QhPJGyahrOonWFrkrGbVe3lYJ9fRNaFbid1XpjJ+C2hSaO0xDv0cyXWg2sZSXieMHcf15VJvw
s6K2hUpDL/cePaW+D3KMHjeNMmbioWpU48esPwtdpKh7l4SxD3fR5FM/jqQ6LtAlyKNbnNZ7y/as
EHUWPZOau7j0oFKUVM6rzSBmxtexZ1vabSWbqG+HEkigUSFX9pKuntw6GVCnK3MleSjJxHZF1ZPC
lLU64ThlaNVrE5tUpEra4cG2L3uuU23wsu9TClSooVfmH7JeZv48ZVR+dkND5Yu0juBbZ/pDST8v
hGLSZtWmTXukWHIrimaIcA4nRZsCMdzLYut97ph++Ehx1p38TtB/Wy0qBKES5cf5nQLVnBv90PlZ
9VPxZmS/khZ5jGhBJ4t2rXvti5xEQ+bwOGleinLq410jNe0XczC1fSQPmoTwYmX8jINkulOGGj3c
ojAacrM86iJ7arKYtD0cAzQNy6SEDKaVyaZQkbdSu6mgN42g2mOVNjtjHFR5P0b1LMPeekoK5rka
v3R4/hgbMfWlm8RX8gHlGg1Uuxz5AJES2Su/yuxHHstSg850KmnlxhAqrKxTYDG/cd+kuiYhHNnY
ojgpryZqrSi9TJMFUSxU7xpfFGOnGyMjdlR9MI9yU3gbUTKCL1KKPbQ9mJ2+xcEpajfUsmtebNOU
r7wgz6seb7cMNz24AFpp4txFOI9kwtQJHTVNMHXcLS9DPoJ1s8pBQJ+ezQ+xyPPdNlPD7ccB9O1h
uogvtN0p7NMuo121fJ4nRl0Mgad5J5SetPsy9MpXKxOg7XVa9busNA9ISIudJV09p+jb0ukS1dv7
qaw+mVqYIR8D+X8seftxJM2bOFfClZtxOTM0FonimDsCSOX2Xb41MGyVFUyrm1OsdeFD7NeJa3aR
sVGnGnZXPEsdVvJa9fnaoDhrStQQqCpS6ztfDuTbQWS1aUe2ix19hO/oJvflyRUDd7S2Rpf9/Hgd
ltn1/JHUCGlYzougLXFHXYHn2yCU3cmbyl1l8rIfInQM2lyq9uCCVi60N+/E96vOcPPDbW5MUgSl
zHj+eaWa6aPSad2pn7p+q+pT4yRAW49BHnb7iJthU8NLdhUrrFCsibx9wBsPiTRF3kRFVDoNfeyN
ESSWyw+H8kjfcSMAh3eDMKrvLc8YHSwqx5Xb8MqigGCYs5e3DtsSw6AmdW0FWtifYnnUEfFRzUcp
kCUOeybt5bL13KBX1oB+V1ZGmTMZarC8tUBFn08V5Zc+acqsP1llVe5HUxD2HXA/Gwhq70RNl/7h
Q4OlmQGFWG/y+IVEMicj7xLBLk6aWgnq4eT7+qcwkjFIjn1tExfWja+O1cpo869fbASU3UyqUPMr
HnzC+WgpEu49ZarhVFcCrGFcn1HnqNZeGFfmcLYSxYOJisnshnA+SqegHh8P5XDC5LLfdNqY3jS9
/onroLnlib52eK8OZ7BWSHRKYNwWu5t0TcQ1Wh5OU1SlKB+h/aSBiD5gY/iTwlO+cpquzCFFMsA1
ZGlU/5ZQxnzo+t6bsvGE7FKwBa+cb3PDl17+OEJwO2D/xkRKczf9fA6R/jA9DJjGk9ho37WkfbTk
7pc/Dr+Mocvcj8daMLignsxKZLpCOKLFjB3F4jXiB6YxFABITqkxto4cR6kNL2lyu6hWd6NRBPue
jMsWzC48dF2IgmimDI4RZP6mTkJlU4ha4GTkCB//ruXLgoIbzBgeqBTr2atvYe3d2bDCRKjQXm1P
gt9128KMFAcFGnMv5lz5Hw91UX6Yx0JsZIYNIvUDsP58vmnQaWHome2pJQW3wW0LzyU+Vnd9oReu
UufgFpQBOKiF6IloSePNoNbFzpuK5NCQie/+Jz+HuEDJnqYQDdHzn5MghyzmatBRDxDKwyRz9YLW
mCkz6mCPE7WnussVcPjA9mRvQAu3nUqnlbJ6H7ZZv4Kfki/3PLODJ9284+fkYTE7RZenvtEIlIcB
W9+KmJM62kAqa4FJcHQZPVI1SCloj4mJP03YPQyhZ+3K2QbIG3t4+FBJjalJdxbt3I0pxPKxxlrY
1QpNeGjrLLmZEhl2PmS1DSjAAfFryM1NkvcraKH5h54HQGUO7JQU5u+BOXE+r62Vdp0AIvQkJxOM
rtxSHmKVJ1YQNKJtBpa3Segj3KqRevp4RRci4fMZU0D7MncQ7UDlvCEv3m1msVMqbui8OxE6UAMX
xukZhCrp8WAg8gP9y6kreO29Vo67GueF3ZhaX8PIk5/aqShecy0yXIGUcKP6Yoi+kibYVixpbtXT
+DYVQYCYgDGqoKm101aButXLDldsHVXmyQryFzNpTVQ8FJn2U1jZUlC1txLwQ+AFweQWWKhummpM
HgVZrnclphcred3lFlJBZ8l092mEKcoSWRIHDdjZPhxPmjmiUaDkPQ/PUFtZ38uQMRvpUCCdWQvk
WAv8yljlYp+G+nTytbzdYGpmYKVrZYey6des4K98EBR89c1ZeE7hF7ccDFRezI0onlpAnegWd8gm
mOkaE/7aB6GcKM/IbcLz7BL5Pj/wadHyEo+lE+gXpHDgQdlTYT2aqdS6H+/Qy2sUsDRQXHwlyUPI
Tc9HihWjov9RUn3vpL0YS+VGl9KnYtRukOJYU/e/PIc0uiXQYWAyKfBdhHYqu1Ll1cop1mPDFvxR
3OAiVN2LEvU9r4nE/ZiL+WsiTms1liufCTYPQDVYSdrsywmdhKrlDR8oJ6v3jefaV79LgSj+FEIL
MV7D6Fci+ZX1IykBdUzLlcK9uUhOajUzmwJf55OYipKDp4GxC01Ew2VBb18+XkB2xEV0U2encazr
2BVUyRZLKOmDX42RZ5ywyL2tyyIz3bBq/Lsmp1gFOUQ1noeoqeONGgvmZ0kNRIBUelOam6nXsxtL
9gCY5yNJaNuoJL28gTSF+oCJ6Jo15BnuzaEYfaVc679UBmyNfa1KleQoKu/XTWQVCBW3KTJZZWV2
qFJkAzp5fpijlh7qWR+5qkBawSUKD982q1a9MfrY+AQWkrtLLiy7ptN4apoQzCJu9FR7SVXBpwv7
ojbyT4aXNi1MhUCDt1J2n4o+Qd/D75l4W6YuVTv6FMhf9FxSBlBBo/QlUMtPvTbEla3JDebnXSok
XyM1jtqdCe+gsX2u0gT9yhFAfRHy2/yhFg4zsRwt76QJHUx/eA63YvOkReDyqbmMnbxXucKeWxL1
n/Skhcd+SCfEsozCexnH2LJ4v4sdLHDQWzdimZNOBUGHKidYfwNd3QqAfgXS39oE1LQkrpykUe0y
t1CiHkKtpZQSU3LdxHo/PI2lSGFOw8N6ruH48W2L/SHYxjz+KrWj8BfRgQIcnLCCeJroeymeiPty
ofc4budxMNiWHKXfQAtRi5nrntomHyfhawYe9LkqVcTLdD2UMzvh5gQfVE31C+XbHhg8QKrPojj4
t43gJ7tq9JvPtWhO3yRD6KtdHWRSwSSpFUU3tZ/0nQnuM0Joc2wGV6+7QH3JprD0jp7ldx6aSmFw
BHUR/hmJZ75Z2fXYF4JanGGLy36GRO25gE4znbKw3jSGXuxxsDK3TaAI25FzZtO4QjxGjFaO9uUF
oFG9nyG2UJpEXvLnAbMMtTwZAsE6ITpQ7Ucx1skRV4kSl/FqJsBSeJ07ouDcFme6UCdP6PJGOJGe
NTdoEdQ7uc8FFG9mCwVNXcuELwMW45H/wvmcH3BLM5M+9wIDx3XhVJiAmL0cmZuuVh5qGIfbtXh1
Ea4YinYX7CdrvgrmT3+XEkkeTNGhMoRTWBvBbWBJkytR0XREo6G1UyqC4+N9/imC03xs1Cb77Rd+
6lharziRXghrHLVz6OW8j+afg4EL4Dn6q8vOD52+ljRBFk4VbptOE5ThY1154w0EASwsFa/ccvQD
e1J97aZCsmFjsrvxkg/XagLXNhYoUG5hXpn0bRZJjJQJOL/Lvv/aC0LstOpEoRLVg5VawJWF5g7m
0QMUCIbSkhNGlboKe6PRT3IQQPZRksCtR1ne6QXCXR+v9JUPQtoAV0T0UGbu9CJV8jR9FHKvtU5R
0qoH2c9ip8DObeWDFiirtwXU5zIKXqYi3c2Zzf5+PyHqHptdDL1HlXHrE1skIYY0rbeE4NGVLRoX
ehbI7uT3kl3nk4ZExCistA8XJIC3HwGWBk9VkOFkbPri5RaVVRwrfhW8ekEHsL82Mu+OVw7yC2mo
5j7ghfmalHHfoSvSFi8TrFpU9gzBfJEtAb7Ix1M/B6HzB8/MeoGDAmUfT8hl2o1Qh+h7QQ7D0UDU
ZwPZyi+38lRos2GKF2LKkLSNeFOXvuX/8dA06bjLTUqJvHyWPHlfNochI26esM9sMbAqog24dWtT
x+nXuFZ+DbkquB9/7VwVOf9apAesWTAANDFXweJ5FwmtqE8zVb0cRuVXAjB4pjnU5SlQEwEEg4ey
Ci0ELAc3uhbK8SbPgIqt1BIudztcZpCM4GCBMwLYON+Get5aYQjI6xSJCF6rTVTjDQYV4eNPvVK0
OR9mUSGadIAnUcowpVXQqdKNwjYIHbdGKUuPhpAmx3gwq5c0ARUrozXj8GIx7CQOg4ei0mEBtmN5
HMvIXHmCLZCs8wkgknI10nSWua+Wi9DWnjS1oYiOpqznW/5jyb2KSA5YvKC4S/TJcmP4SU4YptUm
89uEgu40fBPkcoCYHEWO5Pf+yuPz2mRR9p7jHJhPJIoWG6MqLW/yu2Hmuyj9Loaf4npznisgEIF5
WUfLJcM/sDH7X+CJrWOh9rpDnkjMH5DhUc06sRvL7P84MPJ+e+sCcedaBK/zrZJ7vqzTYaIN1Cm9
Tbk0dQp4eSun4q2+vzgWvBznZIWHASCTxYUSwODXh7CAVCCk0bNQTsJvOZSL0Q1LKRFBzCMRFdBK
dvxWmTJkdrN2p4gR7k1FoESWLau19WjR7n0SQIsYTl2EeKZEg4gslzcYK9Wmaz8X1QEmBrIL1Wpt
EcelwDP0LDajV2WMzYdpoj0njLH/QHRHVmECIKMYQv0JS9bwRhtJGIKxS29UEWXeWFfrbV6KxU7U
ITRrbRUhlBliIzgAVFg56Nd2FTVnJEDopiHQuBTFHg1KXYE8mKdiRJRYSFJcoRK5RDq+Fv7yB6/7
GQyV+jX3kwbR7obcXasxJqAsVc3CGTB3tZw6DvWiNeD6ZdZIwAVIRduKcpdxwcCaolZQ0UiBehlj
G5lOXwHSINyqCngo5Vawso8vALHgZSQSubdqLWKgy2QiFHBqt9rJOxWimR5iGZXiQq37DcwK3S1b
JIyjHBeGKhinXe1r6a5NPP8IdqCHwqybO8VAW3WQEOgSO2iDdRYENykViU9li8hsQhbz0pVmg1ht
L4KKEPnLvhm5ltFiAemnyenj4HoZwmmXKSYIL6DvdGgXsbXoglxETyV+jQFQ7HsjMG+kPP/+8SDz
Nj4/lTPYi3zTAIkOvHSxzVXVkwahF+PXYMD6L/BTzaH22TqVZI5rqfblxQgAiNYIW4FAABD3PNDI
UZiNgu/Fr4UU6HbZirIjRFl1V6V544qcj71AXnWXF1XlCMog3hje0FFWbLGYJIS5/pTqR7iXkmum
eu0YfuS7tWKhHkyL7LMvTquk+is7mJo/EDXM1xARWKqcUL5N/CKboldSRx3QsxcmX1LU3WTb6rs+
niEn5RF8RfGqtVzHtmjFyaGr6gGQjDq20H3UYlsMeXDXe6P3rPWGh6GQFqWfiCUDVVBtik9d4FlP
fVrE98JALLKnkcKFm8lF8AmmhQiXPy5Rq5JbxbuLLK9McURrEMHx6zr8To0zDQBghmyThsK7xBzr
jpWGw8bgT9yYcZY2PLm79HOlmiXWdmjWVhu9GXAMsGoZIhUHWBJAPeAKn0lJ+1UsfaynwgSlrpVY
dW06ScO4AwCOzsn4+Qao0eBKuBqjVy2TAjx008opqEz91cd54DJ2tHLnXBsPdDwaUVRfZmj5+XjC
rNEmqUIEFUjXHaVEptVEKmmjqpXlyuMwrDzGryT/tDXnJiA0CyLQEsGeD4IxFVLUIOVRyxRvRtN6
DVpjfO76Lihdg6b/PQx/mMBpkgjAfsQQMZ8uS7w1UcCFfuicAFkUuFE5obVPl8FaHGz+IprapdC9
UlypDpkqqs+52Vvboi9udOhEN+Qg2iP8AdHOTf9HGYDfxkyj2IptVR0mSfNdceSoWYPUkzfn9Y7S
KI6H/fSNl8+aPdBFGALkyBUBIoH3maQtLURMwOVDEjWIIqRkkFh+5fFk9+k/WfEfCa8di1/Z56b6
9au5/1787/n/9UeOw3eIps3/Of+XqIT985ed7833s3/hvmmYPbW/qvHTr5pq138LjM3/yf/Xf/Mf
JbTnsfj1X//rRw7JYv5rlCKz9yJpM3P/A0m1Xz9/Vd+bXz//9bnhn+p/5b//dR/+qPLsF6d/+Xf+
FluTdOXflAShW5DuzXB6VuMfxTXF+Dd3Dqj3WTEBrxGStH8U1yTx3/N7lv4RJWv+j7l5WeftLMYm
8e/oXFDwMyn3EnH0P9FbWzwWOTjkoGxHEDjQgPm754d2xoilVpHF92IdbiSzcf1YsDuR2mAq2771
/G62Hv++6d4LqS0u2b9HQ+xo1pIj0otzCHlX/pnCURLGqIvvc6HbV60C7WWlpHMxAs0Z0hJYtBAx
eQUvgtDQlSVwuVS9VzxR3gRpj4dKmKzZ0lzMGncqTYwZrUy8Q/bh/DtS0xA6zUya+0JLsDZtNdUt
q7Td9W0RuOVEYdYsJXUtSZ5z9nfZAzUn6igMSFFw7mcuIUtNmIVFDt/pviYHupO87HdhjIkTI7iD
UHk/kkZgig6JN3LGiUNIKo+0fNbpq35Q8/dd/BJoIQp1M9pg1mKWsRHvBfq61X2TheY2n/Bs9ZRK
+iLEhr/3+sZ3rURWt2qoeA4EQsPOqYm4dVfj8ip20mEY4tgdEyW+NbSZyh+Sb2BYV6AJ0n3JMxUr
5LyH7F+25k5KQYXZoa52tzoNpE8eBkgBzee8wW1rkJ4SbumVTbQM53/PNJnazKvlYCyxelMrWODz
5frezBtH8ZBNIQ+mQOk3/jZCsQrf4aHeAZvrXdjFIBe7ueYNrMqR0ORyDXl8BnKff6HYPj566Gc4
COXSHUAA9pD0pr5yEy5uXn4u7xHelGz7WXtkKZCaZiPyDsT8e6Qq9F1v4FM0cGFRm+4tJEVpIH58
jC/Hg3HHo5LQxAVM2/V8+09laqSToIT3QvStxMNDakL6Gg5d7pWBlu9Cvux8pMVB68XRGAadkdQb
QNCiG2z0Dd7vW8slVbVxFYvs6iZ3is3PP/9C2ne01WY5DXOZOxWioPvDpIX3YbM1puAuzOjimOPt
qK7hs956FednCR0XenezdjExa1kQkJsgruJRDu+brb4LP0XP1jG702/Y89KX6C61xV12NxzlnbEt
tlAdf1n31tND8ZAf5CPWNGq70X73ne0dQ+fjKVi8H96m/v3vWpzxGAhhWMJYuFf62xGx1iLTXaFq
8C6dtlFo2AFYcaydPh70InyjAwDtDHFrYgvC3YuysToJpey14XAPIO+3Go87DQLUyqa62L1vY/C+
AK7GuVk6E0ptXYiZkgz36NrbEu5ZGqbrnfo4xL8+/phlYZhC5/w1/xmJS/z9dRdFAYjqipEUe3Jw
y95Hzg9tU23q41quf7FYjET6CY+Q2xze+qLY5cOQT3SPkSK6Q4rXgzWHYjp+76bXEDOLZDbaMVaq
fheXwNuYMJfmsidwskXqoCaT4nUQMu6thAISgGKIWq4R3JvW5zrB4a9cicpr4y2TB6FRrE5iPMS+
MavN77sp2/rSb73xDj5WGXK8MuC1zYhynsrjgpSLfzpfPlHujKHU8+Fe6oPh0LPaGyMxp5XteLF0
Fo1YtuIMZaSMYi2CqZ/kbdJrdflgdCVNY9gEGKJZRDvY8GiDI6GTBwfUcVZehxez+TYs2d8bPFhc
8uEniH7qEJXlg2CFT6IQbxsv3ExG7ZZy/g3NQNvHKPfj83DlS8H1oo81N2yA3C2OQ2kIEkJcfGkJ
2YTa0IHm3LbWEL0Tq40np0+tlt3U1uHjUS+OO29c0DSQu0D6UWFcXCFpWFkNkL7xIVQ9Bxq361U7
A4eQqMh+fDzSEmrP+ZsZPCgoSFy0/PdiKc08qdRAmZR79V44qjf9Q3xDHUN+9jLAVxtpB1XaVQ27
xc9OW1nO+U+/v0X+HnoeVFItOJXz3L/LrIdcGWWr1hQMf/SNTi6oUcQdedrVqQryQPyfDDfXacAy
0+9ZpqJW14fK4AvKvW+Km6h/RGBol/TjLd2lWC5XqmbLc/j2be8GW6ygHqKtFxZvg92awjfJ+/Tx
ul3+/ZktN/8Xhxy8zmLZZKNolFBEtLfsvdZt80lHTBGW8cejzOHwfIXod5O08w90rS+YeTNqJpTT
3H/I0IvaZmX9LU/iZB+NobL9eKQr38MoJOE8IIkrxuISzen1p1MwhQ+wicL7ADyS0wXKWrluea6I
+iCHFXRC5JlD8Za6vdtxvjTOiMQxOwaCgsZdYCrPU1dIf4UBrvWlmHz7+KOW8YrheOrCzyS9hcm6
zMjUqouCCQXLIyVucCrBsU8Vm5qJM9by576QsM1aOc5XPpCn6ttyUdAiQzs/UkUZTGVUdvVRURL8
CKX+oPmTiOWpcVt2xsoevNgdfB55Jv1aBZUnqmfng9V5juuCV9XHhnCsKv1oRyoC05Z2+/E0XuwN
LhvAWhqwP/6Hq/t8HC8ugGAqdX1sk/w2bG9T0dr9/42wOE0oz0UxXjr1sTQAmYlHM4tXgs+VuZrZ
DGxjmeIVs3X+DUXeGXLnN/XRIHkTxBu5PgjhmgDCsqfJjc9M/WeUpTxDKtWTZ8WMor4UR0O0p9c4
3wi1bT2FSJ/ZyS8skPK1RvJFGF8MOpcA3h0qdK3GnPp8fQSvC79OkFyPXhdYtrX74spx4uwipQTC
lP+1vBVrSyhrc95vORa1+pA/qp7QY9wW2D2SUUIjlXbf/fx4Zyzv/3lGaXRZhGuyDvmtt/bu4wJf
SpAVmqqjOW5k3EQelGhfo63hY0O4qVeNJq8NBwgCeQ3wJ8AzFumGPnkA8zStYgG1ffHoT7a1VW6n
2/je3027+KDcWDfTN+FnD4D9V/768bdeO2fvB18ED7VKIVd0DC5C5lTyR7RXnY9HuLaCIOCAWswK
xNZFDcrL+65LGYH7xAk0pGZQXFV8LSRyTA/emH3Ls3AlCF85FNocoiAEIB5DCWyxPynqmXKnCP1x
kCQnmbpHYFU48dWOhBNZJ/eUD9VtFX8bxNjVc8vuew3myOHjL788/xq1diozqBqhIrUkbMEQ6UY8
2KejJGUbA2+TZjho1spmvfap3DiQA4GFoWt5ka1W5hAy9eNRkm18Gi1poyq2/MP8Mjz0dvlXd6pe
srU+wuWVw5e9G3Oxa2opRgan9/kyeDYVigcpBNms4/ivYZbmzX+Wjcw6wWCDuLd5wQFFOA805RRS
1Syk6ZgSaDDdKu3UdOSfxrcOR63Uqe+Ul2lN8OzyTJyPOa/ru/PvIXHix+I4YeABLnp4LZo1tee3
d+5Hn7W43hSJ7nwC9OSobOuNclveD7ZAqYj34q1wEJzwMNjhbuztMLfDQ7VLfwc769nMVo7m2ocu
rsC6LnweCcN0tILwRh72AFRXnqZvCfbFh84lkhlyBu9hcRAn2YhbmNjTcbwRYX7v8lPws6sOQQ7I
2u53yWfz84PkCk/iD6+1hSfhKXqoTvFz6VguFpG37UpacVHqoKFEQQXDBCQdAQAt+wiTh+xVqaXi
MT5RdZAQjXFnSZ7PimAbX9eedFfP5vvRFsscFwhpI5PCaL+7n5py0MqdVQPws1WfO8wGYDHu83Dr
rTxEFlqpQAwXX7lYWCUw1VbpGTf9HX7StsFWdeKD/mjcBp/Du+B2Km3xdVg5qpdxfp5ZC5YGqS/M
8UW2A348GH2BMcXfqnEXd/v0kCifuayVlYEuiq3z14EGB7XJrppZGufnsy21nFtLH4/Dl2Ybfjee
px/Wbf4p9u3wVnwZKwcSA9JnOrj3L2tC6deOzEzTom1DGQSt1/OxNcGzrHD0xuMk6/YgbORpLWu8
KOr//Xn/GWKxeIaaFAagtPEo3mgOCsHb8Xdxl93Ju/omO0QHdRfvS9VVHrLoEGI5uZK0rn3gIsEf
+yCV0yqYwMMngl0MwrZskzUpvquDIJc7p61UPZYOCGaCLmmGIcFRUDkOuDfX5Upec+3uneWl/3uE
xWcIKVINRULcqavTFMa3yWjsy1Tcf3zDX7kHqRShtkN2Q5VxKfAdhi2KJHMYb60Ha9y2/WuVuVAP
Ph5lXvBFDJ0hylyDPIdApC/2+2SWUR6N3vTg++rD6G/b6AVh7qdxurME1f14rMtkdM6WwGbRL4S9
sHx3mVM0SpGVaQ9yZCGtG7xgZiWGt5bn0aTE7rrJnKlbKzlciZMggEAnzBLKCu2sxWqVY9xUUdm2
iJNI+2KaDiMWE54p/G6Fw2g0btrobpJl2676q5NNB5UaXjprcp+Xi0kbDXAupg/gTS9okHqgACOM
xeEBsu14K4/Gltp/uQnL+rk2hbW2xdwZP1/V2YKARspsRDC3xBY3Y4E4jNAPsn/0eIraQ6O6OSor
TZIdzMTbBdSrRi9CRi44mP6nrmpxz1iDQV8cEjo6IC8BNM5K6Beqdl4X0RL1VeshLE3OoFrQOdFK
f6vGfrjSFL46FBgYc76ceA4vVljJyqEPSdYfPG3S3CRBAFOsPVzt8zr+0y3MS/uNxmnQWJ/dXc5D
dDI0Ytj64njsJ3zI6QQNwa9weEHV+E5MO3wkj0Gz0mK4ODXzkPM7f0b40CFbhGy1VOQKMMF4rEv0
dLRsP1iSE6rKIxWUzSg3h7GedlO/5tQzT9pZYJir/jNbca5sQcdfvBzxYDKSweqrYyeX8mYUuu7W
SrzJHYJAtqNIfEAcQzp0+phvP44SVzYvI1N2gEQw+04tARJ0vAA5JmXNyPEuD429hi2ZIPEs97Xg
Lxo7rh+J28532Hi7zjMlWwfI/PGPuPL1zCnXh8W+Qcphuc51NYyBUVbHeBJE5HdSNXaT2vq/1H3Z
kqQ4tu2v9A/Qxjw8XsCnmDwicorMFyynAoRACAQCvv4sRfa5FS7361hUP11rK2srK7PYLrG1571W
i2HNqP8FckuwUIrWehytbq0qofGTQofBHYThQkwnYRhFZZmnOuaNhTlUdOiOnWeURRz5Bt2xoIqO
XsCaewuTobdBVCwgaprrpMWobyzFgm3EyOo2WH4EBSCZv5glGHKWDjwnoBxwQTfpL9uSkTxZsIJ3
qDp/ioO25rvr13bme9VPVyYOcOa2Kouf/nTgQyxFR7PuWMpo2GCaqkwnw49WXoQ+9PZ6QyjcIe1F
kwFStBtyebtMTYQKESERwiRhtRvfG16qili3Ywjad3dZnvKGdokkTrghYcff2aNV3wiQwhiSxTwT
/k8L1ZayAXJpZvZHf2yHw9LRZjvJkK5c5/nTR0FUPQIsj6tCpX7OCGMLIUC9jn3vuxvsINbfZdZE
iT/P8kNFqwHoNEO5D0cqHxh36fP1r3npEeAdAqUFZkc1BU6/ZudKLgbMvR4lcd2d33AsoLHR2bVo
xlmtJFt/xJSo4Rpzcl2w+sOa7YE5V3skEI2vralRaGRAa6qk/1AJdHCGyOE7u5dDkkHvE4OYzr6r
op/vlIntCGCbYPIUDtPH+zs9bI2ullUEuYNX98Mw7kuZJVh/TC36WeZrONxnDkuTpZ1vkk1tDG1m
HyMw3Vahexst/S0L1pr8Z9f4KkZ1GgGEBJxyTUnZkofWACqRo+vF/u8c1cY5tu6HL9cv7vJh/pai
aQlAvYUwCaKmkU97xoKkHG+KfFlJrs90EWeJYBExHwJgFJRQTz8PcqMqMxcAaMhu6y/72bmZOrz8
jcUexRrpyFmwhqIlJuCRcmKlx4X3O5VliJmaNJhwohesNnh0A5gi53D91s6etpIBWHI0ZEEfjLHI
UxkWEPd6gYs7Fm40x1lffarAix1ipmRx+ySzGEDpZvvQdHl6XfC5ez2VrI+XoDg0WEvETeRH2HQZ
WLlHnJSANLary2dmBsB06FPbNzYCc7eDmWLTZIWwQd3fyfNWvwAD0JisUXCsekQD7x5W+dRaxyig
28DIN0X0Zcaa/FA/idxZ8eTn8b+Spqy0gj/B2q32NTsEpyCQ4daRTlYqA3/XErrpCzuVgnx2p5eM
2i8F++Bh9VsaVbwMgFBidCWouaRSCOAA74a2k/XKHfy27NfUFqsIULyOoIFO+/6bU5dx0P8y+zV4
jkt6hTkNRFAwWFjH1MK2pYpC0nWddXQ+EDBLdt94ect+0eyZu0eM+FzXpUunwrishXwGXlhN4Z4U
M0vTmvuqspwjMDCfg8W8BTzjvejql64KVt7LBSsDCLe/RWlfcSLlVEaT7aBXYz8DHmQ7iAmc5mtA
15dUUyUtGFRGJIM7PD0Rr4HOAA5FWGbAJSTYw37JRgATCHf47FRyz8Ert3KH5yUZ5KaI8kxcn1oK
1/NT0P0OADrh4mgCefSFzpaIxw5sgI5dzEle190B5vA3NatgE1Qu28gGDPPFeAcQIRZnJlxVVtbp
wkp+PwNn4L6t+p+AEC13pdePX65/8PPiH+DTMNxhwty/DiVqXxxAobaVCSrgJUG07obNVx6JdsME
yCbzDibZRSh6O2KlNy5MYW5o0I6bmS8D8GiAozEAui6uB4BqMRrZ2+s/7vzbKaQ/uAkAUSFq0Net
O7gH2dYU0dIYYtlCkDsCQKB09KZl4/gG2E1Ju7ku8nUI9tSUoWCnaA2xBYexdn2LICps0MKpwVds
2wTf8nAofslK0A+zBBZ6jEq8/DbVTsSSZanrr2woHT8WxKhQFkb/5sPEw/IhNNymj5mHxn48A3zr
U0WJ8a3lplUj7QkwG2zMUfnNKa2ljSWUJIrzzLafSCFMjEYW9nIjifCe3NY2+qQDf3AI8AtaECB2
VdnHEKgn+MOTvQB31ff6h8ZoUc60rLL6iur5TOIqNIJvLrHlU2XNFQCo2kH+mHsfnd2xBpG4ibI2
BnepP37G8Ej9Q8qhG+OG1/lxkmhnrLwI3aqgJYuBCjhgxb+NnQEtOjLbvMfkiM+PMN1pPm1mG2hN
hUhAX3f96+k2RRekPXZpmLJ3OAQNoQmINUzT0mOUTSvHUT/3rYroUrQn06DOw8YGUjwTM7RAr2A9
W/Hp+o2hQIDaHXwc9hEBIqqXCgHLYonGIuOR1uQhLwBzW0YE4MOgOakrVNeuX5t+ILRaMemIVwbu
AcC06XgDpMEIW0vH8VgWqOzMZtsnfYiZ/+tSzhwZyqsosCC/wpYg4Fm0axt9fxoto8SQRjFuul4W
8SiCZ8ElYAedeB4XtCPDJgFI1Du1AnkWBAPkHmisasFVSwRC6U+C8RrJpevHrGvigJfxGK4cT9e9
VykYBkB5A9cJ93nqaJDPYYjNaVDkMMbUHo6hVcYMEzzXL/H8U+Esb6RoGk7KDLt3PkOaSiig9KLs
C3oPa4RJ+j4w2sOQolJESEIKpdeQB2+RZhES5IkiSykJjpwtsRC/0cdNqqUFe4i7byMJ27UU8Fhz
7DjThP8i962x9hTO1QaxD7rHaL/hd6FddHqvc01BIOBmxeNk0KSJfGD1tulSYUTKFknmuVsunrCD
uPIkzlwPFmDAjgsQbGwEALHRPpXqgrRjRuuofATfuBdty+nGA6aSe6i/vPd7wrWh9KCmwlWBV/ue
bt31lt0Y5SO1hLE1Fx+tcc9eK/2d1VeQYSH9UfxUqOGqAcfT4+Q+DUqKhcIjdl2n2K1sC1M+ct6O
auFUAiUYfstFeaf/3s/IWErWrg3W6YqLX/Da+EDEZ6ICpvO6NrLkoDW1xHHE6DWQm2oJhO2arQSV
a1I0GwOGP8w3M1Mcpwhb2TUG/LFpsdZzuyTEcxWcJ6AQEZBrujFJLF5OqOEendyH26zMpv1kgJR6
e101dB+gbgzOEiCDgA3GUr4mJkDQEzLgEuMRBs0WC+gd+FGMLsWefrnlPecrBuzsWAixAIOGkAeQ
F6qrc6ojTusSr3Esfsz9Eab5L+59un4gpcua34QATCtDERSgjPaSEZv7zByx7UyDPI5KxDFoERWf
/zshmqZPXQMNAJT6scQiPuFf5PKBB2uACZev6u+TaJ8GhOUdwCsRAVjsG7Db4nKZ4+vH0K0eYoyT
u9J8Vs0LHwDnDj8CsHU61H3s4qESdKnjTGzeyTGPQowmTZ33zQwLmF9DiiErfqydj4oRgclbFDDe
aVJ1IZqps1owGBD1+dufOM9y4C4w4pGhr4hZ+zaaCVCUMAIrSYCEGX84GDgs11KENTVWruPNZTll
FLmg8uNHcFTGRv0YeB+t8K/rn39NhvYWsdhdl4RCRj5jHjj87tSfvWGl4r0mQ6ngm3OUzF+CZYSK
kRok7hZGs0APudqOXvkc+sCpXHrStxFOMoYlluaLmLtrsPBnhvJUe/XxPdrjEC23+TGwyJ4HEmsJ
R2kD7bj9cf2r6EHBqwbDeypWV+yI6qOepgAUltfh2SO12ITo1XjyWzA7myB6zt4JAPvnSb6Rpb2W
sKyzoGEqlemiZAjurPGTXxfp9QNdVIE3QrS30hlmSaWt7BhQLqmzN0Mjsf5J+ofdgL+vTXswQlZR
179KsYukBeR1b9gxRCdD836VxgAl2hsoRKJZ7mjn8Q27i3rDhPH328QFwwPy5RiUS9dv7YJtRjEJ
00RIaBUWsObH+NCTrO16fnQidIyRXAMqGuR1sXTQVU3CtXTzwkeCOETkmIlDUeKsBQfEPvTjJdSb
fwUeVVw5FVhYttfPdFZUhW6fSNH1bfIoRTGIH0GMqDKXh/axeiJzbIIleYz5z+W+eLLXEs+LRwMq
kIqk0NHQN5IrUdqGXQz4XhFNs0z+9ocxdWmzUp6+KOZN/UFz10GICjk6EQg8yPcJs17UeKiGX9cv
8IIROqlxaA7bdq1KeAZkkIyCIvmpsz71AvjWNV2JDC5/qTen0Z4TaKTlKHqYOwlwAxvtvHgJp/tO
2i+M5qnDQnTxhh0a0s8e2GVoRG7GwNmNdr7iaNdOrPmogFUoq0ploYgAQaidOgIb7Cb441dJtc8S
0lftfHNmzVdZYcUsrKjwY18A+i9tslh87J+DffUpo4lTp+iDsTph2+ydEJbKDL/9rDoTdWUZtAK+
MiwkoamgWTzOT9cV5zw300ToEesAGhLULfgRgAfRy7DE1o+Kx5XAzlka5dvaW1Ggle+mk8LnlsXm
CKMQR2fy0mq+t8sK46XNVhj/yHL9/dX00cvSq2A9S0gqbb5xyxtejVur+nz9/lYed6QCkDdhTF0P
ede/fiGQVnrDLUhIDuYam8oFz3+iBpp1zIzedpmDb2TWcmeNXbz4+cYeZGxUD52V764f6aKDeXNv
6gu+OZLVdqXhqXsbAV4+VRlmgHftwtLI/QR+KvAkZBgbWstp1tRCMyvj8r9CMccOs3Is5Kdw+rL0
K8sWetv3z4NCz0zhCql+7OnZQIDbNINAeC4atq08M0YpOvYx5BxE4L4V7GFYvly/zcsSQemHPBr/
6PrO0KfjNV3gP9sozQi5a5s5aRrgSHrhM0CuEy7Who3OBsf/nPJvmZo3EHkZSb9ALt24RiKdF6AD
p6EzAp683DIG4AX7YEWg47hx3r3ECqQxRYECMFx0nlBa0pwdISCDaB3De5CBG8t+iB10umY3Dc1f
ZmGtBJBnmqoJ08455rkVNjT3H0zxIwAPOOATYtoDo8VgD3mGjYsuTAOxRjp5bjI1sfqbL13DcjKI
Hf4KgarnJn6YVHMqu3TKX6LfxXvfoxKHeR1szIAJCFBgpzprGqEjQRroP0T5rpKbAKjuLLZB0zuk
WQ+MtBUDffFS34jTHMJiezWKghBHu3T86ADSMtpO35spZk08/b7+OM41VZ1NzdMq8k4bU0mnZ6uc
2glBT+U/TBA2xlGRziLtjE0pNpmIvdS+9zfXRSpDclIG0iRqvtykM6gGGSTyOXqym4/WAib5fEy7
7PMCspTrws68w6kwvYVoRk3Bix53CXR/CnRKX/UPu2b/30nRvhg1librKhyJ9ducAEET7Thm/bwu
5MyOaUfRHrbEtLFT+zhKWdQ7G8i/QxPtnW7agIIw9XkXg4FvZS7vzCe8igQwE1oAaBLpDjzkS4de
V+Y90DCLazolXpUa9KZYW9y6/JX+lqO955JSe1yW0Hsoc6wyOQ+tubP5ShKwdhb1G944VcnoYvUs
8h4E+0jrIQX0ahxiaarxtte/03mwqt2a5uKWzHRYjx7YA+gazKfop/jQmHF5Zx/oj+GnBC1kHNbx
sBaprt2h5r/BDjGZHXrbD02/KToZgz4B5Byfrp9tTYhmLRxu5QQg4N6Da0SbsCy3pP7dE3tzXcr/
wyj9rQ+aiTBMjNaAxMN76JvN6B6NNom+h7+QzfhfDDMdyq3frpj469phm5qJZz2mshHeew+c7Zzo
loJRBUsEABC8frI1MZqhWObWLWiOj+TlbQJkyUTOL82U2tEabu5FH4L9jz8v96x/ZWK1ijgzPhTw
Kss8hj1Sy9474JCYRlKw96aCJxqPkajTtyVMw2RViNsT7s/Md29a/gMZfSI75/3xBshuMEELChog
CugVuDoYDcn6CQZpSMiY1M8T4Mfi8lc0puvIred+SrEhAfgcXt/GnsnpodwZQ+EdOr0PkQMCFwD6
4tVe14YLrwkSVNcPvhcgipqaR5j8Bt8VJJgFz1B/o/12ZoDZCypvzemuiNJDGKP2R7fAytBD7ZOk
4Rtid4lT/vVfnUefWghBr1NyTKQ8mAiOKrDX+n2b1MGabq+dRXOENsGUkjPiLEEgExdtBLP8zsa1
dZfzOguG4DAUpWaP1NqgXpzyo6UGkLnpPVgf6geFxA/cB+TmbuqBLbmNOx6DmRfAN//kDv+WqllY
tswmA26x98DUoNFH4b344nBdhPKmWgB2cjBN7UCx3hYtaCMe7PpzXX5v17z5yt/X51FlI5q6Bd/W
g0nAcoIJAowbrBicyyrwf29Jp0db+MSAcIgj+PZXGn30/b05r9Hx6Mfw8DBD5IsYT1Zg+zqsNQgn
MlHmfHjsyUJTLPb9NiZzbSdQp7oy1dNXM4LAbcPI4NnYSIjhPov21vhYGY05peGUGd/CsBtfqnkZ
vhbAOcUAsW8JwFjQGrXL2h16MB9NufxcDANPFgwe13EpLUyDz9SW3yy/9aYEUxM5RRqWRV+ctgSb
0YT68hzXwMRq4trohYEFeS5WQlQ9tFeHwXCuHeDNYFZDx9+IBqcVOUigHgvQEn4cGz7GpOM1io9B
kTRg61bomysPRg+LX2UC6wP+QJHd6J7boUPNeOSIRxjs8bcliUwwtFrGjQRWpAdCpa+VOX6aHG/l
FekqCLmK7laRHoB9Btp26h4g0rO4acpHFlnVbVETzCIPaAEAcWwt/7xwrepGoYQAUkSipkUNM8X4
o1w8+ZiFAAktsvG3MUQpyJY+Cme5zwY6rjwvPUxRZ3srULOwxANuLncC+YhWR7GR1PgY1b6M7Rmb
U32fvTPLgDQcCpCkirjIBDbR6U1aYeuT3JzkY5QVNvL4jjz7mfzMaJD96rtxDWLkwuEwaRNgmBry
MPCgWVh4D9uneSMfvQAgPs48iDQHZltSsypLDcbDldDyLJrFxhum3jBUigE09Fj0ybDc8/q2QA3h
kQZ/lU7+7AFus2rdfWUiJMvsdPLCW1vW94S3dy7Ifa5b+7P3gYE39KgA+IFxEkA1Kz1+k/dEXegZ
BEtxj85Mvk1unx9mMxcJrPRn1InA29kWQUzaNcCks60EnPpErhY+ycyXdJ4cnJpYX6bZ3RaecysN
G+ujbbwwEfeYnO367ECkhYnVycHezFol5cyEK4gTLIxjeEzBneojLR0NTaNcAv/Rq8wwZY7XoCI2
r3WxLkqB0qC66CIsfb2JNzds4et2aqPsEdQ8fNfUDphgKqxbXP+OZ5PaCgcXbUAsbtqApwWx5emH
DELmDGwwyidgxw6f7DoMCb5iEB0jNi1VbGJDFjCymCGeYkoFaPdaz6EvS+bOhwhr+rdkFoe8Z9V2
yU1+sxCD/LH+70JGf8UN79lf4hQG/RXa/G+M9P/v8NPxaK7gp3e/m5/Fvz4oJPPfXfOv782vf/2f
Rnzvfory57/u8K/9CYg6/tgfEPUg+DfsgqvwToC1/wcq/Q+IuhP9G7BSGM0PFFYz4KWgc/8BUTcs
699qsx+7aggcgAWuCtr/QVE33OjfEYp5wC8GwzDmeP8XUv7xT/wHNHpg1ee/2X/+/S2queZ0sCKL
lQn8JWW3QmyTahkxKWdU45e8AKpj0X8Eq2p1xCaA/3003WxLHdUDEZW5ouSvi55vYlP00xX0NvDj
1QAqABk0q2FMPfBe3QjsiyAQ4cOD5d3R4EcX3S3kWdnGscOw5zMXZFOzDlDuNLXIR958cMsqHeXX
wZNA5TYPdfejsznGG40Y2CJ2dsD216EuxoM/PDX9uB0zvB03T0pyZ0cfuRVumh5UHARzadWycfsp
mYdmNxZW3JpIltqdDZJLEazBJFuacT47rvamnY6DEwSMbknwIbwvH2CNY9Acp8aWJd0REyxP9DNi
PvRj4jW0mTXJmheUE9agswmSM39Aj2CSx6x7yS2y4U351zB5B7f/682juKBQOpDo2WG1vIN5Pljs
HIhsD/1myzdbtI1jYM5tvV22Zwc/rrcfros80+FTbdKHj5BMSx9YaqigH8oNPYKxdStX1hgvigA2
v8KABdCMvttuDeNiCdtAgB38XMISa8uPOedg5P5ck6/XT6PnCn8u8I0sTVuo1wV8hN1OALfZxO2v
cMc/dfvplu3kS/OQ/85vsBkKCvPb5qnY5SJ2wJIbyy/Xf4UezqhfgVwFqRHA57AarufFLu2xoU4o
ICCMDSCvQpDPxAuwpudN64P9Jy6tGPsd14VqMduZTE1ba6vzTWFXkOlUm7Ecdo1Y+jifVNO/WrbX
hV1QVMX3gqUxNNEw/v1Kgf7GoQO/wwC/roJhY4ab5DadnvIozLbVXPhpwxxnP8y92DZLW9+7Udun
iLzC7zPvhn3PHX7b1v1wBCKCfTTKsPo9g8zrfVoH84gGH4JSGEvFzvJqV978QsszLNi/0ohdryiT
Dvv7KZCGwCcGIookzIA/kuXdWsajxTkAMABoHCphTgAs7gAwJKcBCLaXImrZWKAdCq8HslrebS0z
LPfXb19ZgTceAKBtOBNA0wBxqDxjqHkAOsuRgFl63vshANoTm/mDiInfeB8702yPE5uD2662ZjMG
5kFQJpiZX4PO1VUc0+lYOEB1EUA6WFBEan96UsFtiQnmyNrbgy82xJ3s234c2WawF5oAjsDaOrZf
3XLPBClFbgdQwok894KspUaadVEjbBjXVyUILAMhz9SufGGRaPI+b7fC8RdQRS38lrScH9wu/O2U
gdwLrGms+GA9cldC4X6xkYWdIGBo6jwYzGFEGE0BofNUf2jrwdyWQ1R9CmxS7QvH6TDtBv6z1M2B
jwZI5tlRTZu+m0EkO7YuZkmrZgUQRu/44jcBbBlzYihOqUUanYNztM2CSb7wbQHov6Ss5+o2C7Cw
yKsu25pZ+KuS9CZiJcP8IuiQRMT9p+t6qdcDAVIGawBIGrCyYljN1yHLvCXjoN7j09YnEYCvXdlY
mF6go8niImDFc+Nj4W7bs9Ft49It8gCoDiG7y4qOfwesG/O3UQN26biYePZj5bcpPXjzaPDbsEIC
VXGxSoL/+ZpncHPZGyO3x61ROnLaLihePhNg4u4br6+fA0+UPDZdABkDS3Oefoq69MKUBs5sxQto
vB9DYDJigNEODLYJ+LJ8AndJvgpipP9KvCQA+SNTQmqI96MXBtFgFIEMGn8PA5DdTRR7xZbEeMtU
535ijLO1rRyrj8MAhFJSTM1BSBTC+1BESTnbQ7JEWbUtyrbaTbkYVvqDZ2qvfh0gQDCXgugZ0xPO
6aOvZgcMNEDs2TfY/AQgXBWGQKst7K1X53NckTy4YVbmAIKvG3co0dUbAjgGUIQAmAi1tbUlLM3a
qoACUb7K2wF9jgKTZoNa9KMEmLX8fRdJRbY+N0k7WW56XXMufBJVdYRBV+x9YM86PbQpwNJeizzY
R0v+2+wWkUqnCzY16BhXXPjZ+wECQ4CdcgWZZSrQes2HW9hYmbhXZXsUeH5i/5XsRG0Vqe00VeyL
xvkkO9f5RjiliS+qLq2w9p544HVV9bwiCSRnK09aB+bBHWMADaU7JNNAQzmjjpYOLFhQeNk+E4L8
mqjjPkWDdzBzaiQEQwo7UpTslhYi2jZGZ3+ysAUcS7IIYMNgRbvNjAHMzLn7aSz8OQ5GME0t7TDc
CDSztxUt+TOHG95YGK46vPe74ZcDPwNJHvIlLHCffjcKtxXafZnthzFY7soywmjIwM09xTbeioro
3lDdEtDkgN6EDTLwcegDyAvLgMAnvQiz9Z71MexIDqCYLh/2qDq1HtBcRP7NC+v+d5E5ztYmVrVn
oGrCROE8sLXFvEvfTK2sY8JKQW3A5J2e3MUKINplZrYHRon3ncmsenInr39qi8mpUpq5xRiXHqp6
ifBG41eDl1XGrdu6mwXVoH4rFiI+Mezah4dRGj3fEV5MbVI4NKq2oxidu2HsyPfaIx7bB7UHCtY+
8uTabOSZR1O3GuEhWNjtQjavZ7qiQHU8rzAzlYki2NbDHCQOkBT3qOMI8C8Bf6gxczAeGDbbig4d
CMQZw+7dWoQcGy1IABKh9qq3OASwpCc6QP95OIttIbGQTSwjumkBRJpcF6Ve91sPheMioMNSKYwa
9EJvEVMOhDEiTWNPFJvY4IwFWKWCahsOlrHhPfYQJTO/mIBYX7E7FwWHaBgrMEQkEpqFc/oWXF28
N/amV+YpA8hq4vDF2mDPqUmNujE3NRftccZC7QqcrZa0qHejgjagCGCBFGvBmqbi/fYkn8r84A7M
uZFtb8bZMJuPTe/OSTkNX6/fsB4r6uKUqX+TE0yiqE3AsOQHUCSHe24W3mEwfYqWssOAmZANKUAk
qhXjcO4/cEZ0JkILnXCALmvReu2McB5DBSjCHISjoje+BA1B5y8A+Mo/OB5AgdGSBTcHEs/T44Gf
2BYhs3A85CGp5wL92AzKr1hhym6cOnM/eOayMquqPtCpzsLomYCgQNaDkpRuaoyyC8zcxwcUMmoP
Q8CctJOhu5JuKkd+JkW9PuAS4Y3oCCWGIzvpCJIfUMUdvgs6kF05Awm3LRcKvHrPaTZhB8yIOlyi
mBnFyiHPtRTtTTS4UWhEPRHyT+91WkA1V2Ou5wAc4OZghCWNCeig7+u67B/NaanX4iz14LTzAkFS
7QDjQ8L66YVFElLLmsMcSJXtNMWFPQyoJRqeUyUDNhH/ChufPk8jKm6H0M6sGzrj/aLM1+Rf2VSs
Jfs6UxleKeqrirIc48EwEHo7CKZ5agCyA+8W+iyVbl/viw7Bpl/wPnFnUiVWiVieOg6/iXoy31QF
8jE/N4ZdFpg8HkeaPdVVZSaisNgez3y44ditfqkD0m36xuw39eT4tyXASh6pGw4HtJ2qA23mKaXI
tA5izutHa8qcezE79MYELAgoUkd+M80hTcpQrCHvnBsK2EFgF6k0CkwTnmaXpFuybrHNaD8NRdrZ
D0tnx5gzaPhDOa6xI12QpeIThLGI+tGh1eKUibCgq7smP5QlSLT4EL0EVm7eWi3aiVFLP/YLXcOZ
uOBZATSnMK2Bu4zwSC+OlNQWSy6i/JCT7FdrOfneF8UUKwt1XMyh3w9BFoGLO6pA5esEdxmbs5Xw
7PxR4SfA7CMtUz1GPdYFdA8Riw2E1ipkY4yC2ndj4Hnqz4u98WW1RrBxboXB6oHLBYYAkC6A43P6
hjHM3jhtngP8tZmHG4BscDAm2eMdRm3fCV6K56IaAwr2CiEzWHg0dzojpgPqcwPyrtC/yVnWxSSo
g9R1e7rrcZsI27Psg29KP+UuEAWvO4ELsaiqQMFgAVoJWZo+rqzGmI1xMcpDy1iYNHMZHnjuAIIl
croE+r7s+7k2fvQjBcM3y5Zjw4wvpT8G0UpYca7YauYNyILoqKLYo0MphpR49VRE5aEBSbNP+ZRa
tbF8BeuZc98VjjkmZB5XZJ77IyUTzI3gnwChgq88yRsPn3VE9gtqXgffoeUms0BUiChVrujuuTJh
8Al4S6Bug/ND6HIqpcrCwWgAY3QwZQTUpWBy9shCeOwsplgpY567PoiC0gLLOcASrx4hAQ1TujKg
5EBZP96MmfeRmqqu1rewsPA94Ho164MYGBojTJbvmztQqgzprmKuQjyBturpQVuLDThsSw5NPwES
MONsyzMcFLRjh2UM+hVxryh4p44P8qChGLfHsAMadJq8MuS1ix34g1w6ayN5a208sys3yELKfd03
2cPQjuSmKOZmC28FxxOKYl8Igf3LAbwZwhyymAxl+cMcujkWFQv2s/CyFPFstpElYhRmIFBYCsww
IDvKd0aG5ddsMcIkQ6n1uzeKJzX4sbIPe8Hg4mCws2hJqjKU3hHIK6voh6YnB5BBk3gI/XoT2nzG
pEqT70jQ3WIE37yRkxgw34T/OJWzuRIdvpZD9MtVzKYwCaGJVrlmlwazqmcZlhW0BUvMEwrZaWtP
Thiz3vqMASxyNPiMj1tMzN17gSHu7MYLXyxrnHfmGBZ7m/Gvg6wXIAn6Zdz7vkx8jG7sQ8OJ7gw3
b9MAgfUNWOfHGDwtw1M2hnY8GIbbxO4of5Pp69QDb8AJcm+PRm2+YvouGRzQbiLKh9lBwK1pK6/b
khTFBO2xXLIFVHGzWfhcbAyaO6ndZ1gAwGLT9+v29pItwB4RzFsE6Gh0uE5V1rUIKKFRGzlwf/Bi
k00MNV7ppFHnvXOGWL1GVNwxABShxAslVC71jXEr834A630HJTJAvFxmZn4LXG66tQEttKuIpCsJ
6QVjCmRxvEJ4X/AKKIr0t/Ii1rnorUBprd7yU8ftyrjw+Nqw0Xn2iVOBLhWGG/19mJpTKcYStMLI
F3LIpD/uiRcWiSh7mfQ0GPGgm+jBsCUD9VufrcTZF8+H4n0AlQF/qg5kJ3IytsQOyaG3wuHesgz2
WbKoe7yuIOeBjqKShr9AJKCMmhbfzflQoLphkAMBiPmG5WZ2P8+jsTcCo3rys36N3eCyPIwGIGFB
/UTH/sQWd93JAfc5lmTjhT3b2j7YRNEMc+NQrLUdL309RBtociK2QsdLs9gVMHjzKIC0oLfq20IO
VSq8ZtlP1QJk+Blcu9NLbuRs8w8uFZ0vvHLMYCABPVUacJD7XdZ45FC0drEjJOBghKVAXMxm4z4o
Te/pH8jDFLoSZ6EkpT09sBK7UT0W1cFrQW+DHldzlwG1IwaiLWY3mVyr4V1w+680jj7a5ngVur9w
GspCsDBXB9Q4sR5pDWQ/9YgfBXhkD4YJSMxothhqrFGxR8moWIk6Lhg1BOaAI1QoRKi8aV+VZI0/
zJNfHVqcDSUZb3qYSPdtQq9vf/1iL0uC6rgBKl5oYp1+yALd6qjiBT1YI8k2WArt9l2J/ngQ1NXK
c7/khG30K0FcijK+2lY8lTWTcbJ6waA0pih+VM7CD/PMgy1fCD+U/tAe8qkJ7yVbsgRRUf/ijf1q
6qWEaF5Y8Y5gdlRVZ93XH/nGiLeAYG4yaybYMvGyxPR7OFfHyDZOHS3bIhgt4IfW1h66nyekwR5K
7juAHg+ydh/Vxri7fv2Yjjv7PQpCEeVxZLwoT+kVHNdwsNrBF2NfEm5ZsQgK9lctXOsYAJx72WGU
aXb3oq3cXxQo93znu5m8m7j0vvainVBY9q0PfjN192LqZmzmD5P9hRjBeOPJ0fk8u7Iy47kV9BEQ
DFizMatiLmLQOI6HsPo6iubZtrvhOLTLEG7R3ax/Z4ClmjZ2O3lfp9zpQ5gRkiKDBGZNuzzbg0Uf
GkH7TYbA4rl23fbRcApCMM1cgxcd+9IzjbmLCDXlmQ8ChTKXVoXQvBHp6DcYZ0LjMZyAquT0zbZD
b5YCipr2u4EAIgcOrqoxa0n6EEI9QX8yZwk/o9IDj1tPwAgN25nehyYtvrjG4gOtpS7Qcfalg43z
IUA7vhhYbad5w/07s7Pa+4kDljV1yFS/2D2sYdflk79DjxG/bZ7yoYpnt+g3VphF3/nM+s81Kj1B
ann16MUlxtA/CPzsIu6rvLbSpaytr7XZ5B+GiZVhbAi/CmJu/g9759EcN7am6b/S0XtUwJtFbwCk
ISkaMTNJSRsEKQMceO9+fT9g3eohQQ0zdGc1E7OoxS3d0smD4z7zmlYcJKMopR19NvRV5i4s3FSJ
jU+DXf4cRPwQWpJlbMY0V75UrUAIQJ1otd5QYR+eK9lON4kcmJpLeRiYdhhb2n753tZtNopmcoco
7K7sVDJyL+uIwSjO6nhGa7WYHu2kT56tSO3bjclL81UvrCH0sZiZvjpKa1qXdLv11O96Yd2U8xQ9
GYmgclVLlnIh1bWGiTiKVDdzWzSO62QIxcMcEXWwy43C/i6KbGT50gJQj2R2wbUzmvUBpXzFcGug
DspmlILZdkWXWzx1En47viSc+ZDpgk5pFxR2sklaq5+9NOrzU6aVIwQ2w2n3elQU95BGzYs5Mig1
xaZ8DRWhvMdftEZnuKvoOFh9338ucyxhvbrBF9RN5045ygG3yb6mEvkJE2v5zmTRdTcJRrgDpiQl
ozuZCETuSiGH+86stMkLsqmzfaUxr4vJHL/j3oiXSatbQe+GmA5UfqHKacYGzuQf0RyAz8fRAUyu
2oXlF3Uo++ewSbAGKGUL//qmlsuvmiGKnw5sgoNmzN3TLAtlZDOPmq+3U8kvCYf4Nm7DyfCayTCe
jXaoZS8YKxlqHRiegW0YAfcbjfrQVYktXDsgBvXyzjCfmiZCv2niCnrC2RWpcnR5nS9qYlF8nRcT
Xs0WZeaFYvl70hi62QwgSCcnLpTnIu3SFG+2JPpMYylU3Twp9NhLyG3gu0T6gwCKfJlXE1yEVChd
4Elh3gtXqHr+zRkgu7p2IYyOEu8Uio2mptplxPNRAJ2oEPyqq0QzNjqv8hdryiIg/07JSdIF7Smv
k6MaV6e8m6ZNGolOc4dpTul5xWZ6lyFAeocpyJS72miFPtdA/R3CXPYoaTHqlYWjxggMg+N086Bv
Lpxh1B7mJO9/DFSBwW6JsA8peCbw2ptEQbJrDiQJEFmUdl/rATklWGNa8y2Mtbx21QG3qa3iyMH3
Ie7ah2FKTUxQqYrqbqilyAXxu6PMjwCY4uIp9Km6cFCLeWjyKLtJhwq5FrtCZNoNs9a4j+VZI/su
nSXhzevxLtKH8iiacmBBO7Yu6ueZ+jOqZ+OHHJD8uHMZTnc1otAS8IEYtynoAgZbXZTijgs8RHDB
0OaevTaFTwN1t9lj6/V0Qvo2+dRj6fvcB3n0bE3KoLpyD8DEDWoZNqGWzM791MAh8ZvCzocrsiPt
mHbWKNxpCCmSD2YjKxtO3oi77NQlHtbG6edMhlRjlPFVO4tHeTb0blsmQHhIaDrkQzFMLWW/lIbK
z0CaDn6g1FRC034sa5BEoojuykiXt5lSWfm+UOc+vGykyLJ8+lbS527WzHgj4rm+b0QX3Tt27zwP
fMxjmDWfMsN5JHWMY9/seGw8yCE28Ne8+4QsxjxtYjbw17LrS+FyZzlf5DSUZpJcdYL8kGdYAdlJ
p4pNlwhxjBEE/IqKefTAX19bLmUp1mlOpuByDnsHjVCJwwIp0i5+FXqgdi4CptkpAwN56hrMfphU
OpquMo1S6TuSlId4phKLuFFjTOg/z5pxb9Mg3qVjqX5Kq0Rnb4+Skbnog0j1xh6cOnQrIwjYTBHN
dPZEu4ggFxngkChJNlOdl0gUWMRXc9b0ljtWUYskOYgl6IfOEEb8PBzJ2qZQvvZ92Oww/sCOzFTK
TPGKUBqu2Mxa5FpaafV+3g0lrsFFO1pwMYv2pu044u6Um8XXrMK9qCRA7Dz6RCPWohGVZ/jVCdp5
QxkC/FSrXvkiRYZ9bdNx/JcK7h9h6/9vQ82j9v0qXvOf2qf/+Jm3op1unrKf//Wf+59P9Y//uGjS
BS+//HP93S/yp/Sff9e8Bs2//F3/Qs1rfy0apQA06cnho7dUu/9GzVvqX8S9IOWwS1iQRgsY9x/U
vKH+RWBMtmERgy7cH/6rf1DzhvYXOAIkt0lhiVttEA4roPxHwPl32c1SN1hcpgj7wS9aq2wKt4+2
CfCDudDApW1zZ54vLcvcY/BU76gecVC4g4Cm118LJzq++oJ3f0far0H7a/w8fgPkxVAGaOmDbQHF
9DYLcNrZLgsnQPML/u1dKTdOQewYFI8E7dlTmkfSfaGUxaa3gLxctPo49R7fk8iuN5NNlBegHPVS
uYqJg0KPAqpyJaI8VbZ1KhdfRCvJDsbPPfGXMQX2d874dBk65nw/x8OMVkmjfu9zJzpNFCF/SXG3
09N5xOdH6Zb7J6EQMWfDk55YxzFVw8bjvpBsd0YH7ssk5cggO2KHQFDupqaWdW6vDi1HXK5iGoVS
IN9aqYhPL9/sj47W/5u0FYoyr7bPuwN483P4D+8p/fkDy2zqgn+fzYsf//WfL//d34eNPfQXR2LR
AzYXv/GFe/j3YaPi+xeQYJB8nBla7TZ/8s9hU+y/XsSWwNaQZS/Ohf/rsKnqXzgyUVBcKv4U3gHX
/sFhW2XY9ObpQUFTgaK9nLU1C7OwLQinYRncZ+XzwMMnP0bFGRjHqvD69xDMk19MsYDS69sjJdVd
OkX6GNxrQoYK8qV1xEZ3npTw2Pa6+2oBfnN+1/2tl8EoGC6IHB1Q2hoMEKAbtcBPpfuB8rk33TjV
Zqx2NiUD4WX6Pt+p5wjnv5ve0qgEn8LyvmvHy3GrlHqhS/fdr+JbcdIPQPjPDrJ8o1d1gZdpLaAN
cnEc3oBUv/2GBESDreVGcF/Gttsj/5yFOIsYMVy0c7Tt38yH4AbADSVy2oRrxb4ApEUIwjm4p7rq
SfqpTL+YZemqWCmblF4+Xq9VkXWZF5QPEMEUscBuyKtSkkWOVhZknIcI9IuJInh9riy+3uAU3dnd
PGhLKZCztNp9Q5tE+YhX8qEM5E+2eiOHhi91w+bjeSy/8/X6rEdZPuqruo1eqXY/hXN4CPpNILmm
9hjcmtse123rHB91/cmWoQB+AOfm5EJkXE1IacIusJ0wOjRlX3tJsq0M9ZzU9JrBAW6WQUxKfAuH
bHFpejufcdC0PKZ4cah/2Ik/Qecqt3V+MT4XF+pzRAxaeNHoqo+YUMiE787248+53u4vw4NypRan
IcGytrtTSy3PW7WIDn16mvTqEA3FvlCS70N1Tox6Xfb7e6avhlr2z6uVQ2M0tpShig5OT+PPte5J
Hm6rrfppvM7O1E1/u3Kvhlqt3JJbWRl+JwfF7C+AKnph+4dwkWU2wJEJziysmjhSq3WTzU7pnLRm
NnKIOpNxZYgIt8fMaxVlH+Xn7r73h2tZn0V6YUFqvPNsaxpDKydNDQ9jpG4Sh8u19cn4Pt4Mvxtk
KTSDKgcBCZb77Qp10UxxuOaOKKLkl6TusZY9ieEP/RX4ckScINeBixMSI1rydpTYRvdeidToULVG
fNSViFqdFUjRH154L8MAmSIiIM5+9xjK41RrpW1EBxu/s2mubE+xinN2fb/7YgsvltCCcra5BqU3
Thr3vRlyqw71pktvolTc9VG8+3hd3m9nCtQKOCcY+fRU18IRWTWbs2EM4qCkntInilef9718QfG+
vVjfDrJalpa27ejAGDr417dHba/qrvPY31LC8sL98/3d7E2+7Bd+ealf1Qj8HdSryf38b8xzAbnD
aHtxw3y7M2BJFVEExOCg0apaUAM3Yd5u/s/GWJ3bqEmFE8gVK6ane3tCk24409/47Wq9msWqlTLF
k9RGbSkOQ4uMX2R0fgtx5cxR/f0gUBsXJ0NuutUNNzQ0hOysE4c8qfcxxa/onFLguRFWD20LIC4j
52IELrhGDr3onNj1S4j4bssBg/hnEuuYxOqceMBc71Bv1R1spd3sC/eYebYvfgYlL4Q43X23doN/
M7nT8wAo+d729DOErd/OE5Yi9R/SaSS73m46I0KjGv82ceiS7iKcEz+Uij+/ihYTln+GWPeaQlEB
hhWTODi3ti12TS6decVfGoHvviSlBFjEMtf3mn2HK7EVB4PG4X2mwr/L9uW22RXXybVxExytzfev
l3vLZx3N+/Q62ar7Ylvvos3k/vg3Dtern7HalUjLNCGGguJgm4e8W8JYw/94hDWpYnk9FoTC/8x0
tS0B5M5DnljiQCV/F1xOP/FZr0xvbt1wA4/Nnfx8k27KXdr5i34QqJrbcHsOxfjbPYMwMDjol8ht
Nc8ZGz0xDoY4hGa1G7oqe5LUKvj58VSXv+TdmgK9p0WKzfS7jmBLQZo43hQHUdwEaKum0tXUaYug
0r+zPV8NtDxyrwIzJZecoej5pPYkPM0uabCdG+K3GxTQBZQc/sH2dHUpjlRmZpgU8eH6ObtMt8qV
8oiAZr+3NpU/e5qX+bkHYXXTXYV+6nVu534e9tGlfLX/N94YAnpkVgDu8GtWk+1yQUwwZ/FBL5ob
Lc5uRuUcKOLFCuvtyoGfQQUJDgAFPKKctx/UxGtxjq2kOdBLsX42s9QflHhsaxdCNogaQx/Gr31l
zL/KcUi/TLPRPjWJlp5KvY+vTW1U70WYiMtam0K83ieJ1lwR98F3e6wqbsd56XFlcVtdd0Es/xpD
Zfrem5ksXLNMo+tBhkFBxKNoQD9s7gU3qnspc1O10Y9ppRYIGaRS/hmisnytmgH/26hnzfGabAS+
mKSlndDJnPTRc5xmbDBAUvKboB7pilGo1+/nKouu7UYyoWSO9qhtxtZICtdOa6ul09LTKxG1ulih
J1GFVR4aDajg68EMG9dQii+TLY+oEi/C27Qc4YG79tic86VZ7oE3a7D4TmMNhRDVwv5fCqyvN3WW
62UuRNwfIHDeTOV9oRu/ZpXbQT9wUf/pG7LY6BnUaqlj8havIbazEEk0jKHMYLJr4aIq1WcuA32J
S97MB4IHu5Z9RWSuA0F7Ox+51NUwK3S8qFKN9ZnatPxq2oP2A0h423i2nsv3klZLvWuMWq0A9DWs
yzqO4l+ZSMK7zqkIqdQ2AQOcS1Nan7qwb+KX/vFDgF1M5WImU/wIbDW7k8ax/NV2pvxDbebu25Sp
g+MGQa/hRmuMSI5knV1WG3nu8tKFRJPcm5UDYlEpNGVyG2UMr0JDzT7biTOe7MjW4ETGlchdIwJR
swHrqeZuDavpOqzBELgp9mfGbqSNGbl0ZIR85oJ7Scbefjwqf4sMAczjl4re249nwaqK2qoXRwnY
wLVsQ/2Wla72UJ4rEOUc0vabaTXSpR0UkCOCULsP8/A77eABf2izOBPOrxGgqFcTyyMeQGJigI62
ViGHRd27q6oiOSZyUm6rTAn9MQjsvTTJi5+tEl4BQgZUCzPlUJel5XaTVpw0GWSIO6Kqt2kqu7+p
jWC8BLcme3ORSgenDKOtYyc5ZbjBOgSYe0jDVFxrdLy28lgp23QypktupMJvAKZd96nl+NGg03SM
W23z8eP1wpB++8kRBKJahx4lOR5J8ttPPrRyWDutIh8x2l4ugUJvf/U2PEK3LBT1SqBX8TUr+/lC
U2ooREXa6p8HhL/o5sttvrhJqcfcnuqnzpynOxq/0QPvinJsplLL3ClU6N9OxVDetfgqYGdDSIBq
PTgp5Ugzu/psiIQ4zsq65NoE/yHcuQoC2euc0P4J+n78EtUNzULKH+JnX0CUQZk96mQvkqoqvZXM
pK88IUsjKLMGwnEZFM6jRN//DgAxToty3KOp2WdW8kXtRfWd3mGAnVNZyg8VFczDIMXttZp0ne72
piP5QZpYCJ58/JHf1WDZ0PhMEhABfofRtq4pT5YpqqAfnGPXOKHjtyZ26teNE9A3bdKuP3ZTMgkf
THMZA0WhPud1VWPruxm0Ba2OKegePv5F7wIjRL9QYAKsSlULouYqOsMsuISP0SdHPYUmxkNhABkS
4Zk3fK1bzQGCmQ2CGroORYR32Y8cKovtRJYfgwDf0mroTGCAmJnCQt8nnZx6mbPJptDcBapoeTDb
8XbIgtwDQhMAnh2Mu4YzuP3juaMFsmBYLWwrSdff7viiDSMj04b8mCPJsa3bwtjgvHxOl/l9JLWw
vyANIZ5FHZeR3g6TocIZ0RdepMHr5ioy5QAX59DcYzxzE5ZTclgcZD8poYVLZgogYkZoYZOFRuZ1
+kgrGvNytwKG5dHWgrQXyNlekSXNn7Pk3m4AXXTDmO1NMzD2HeiHPSax5VVroBRkx0njzdCvN7zx
wmsC5OM+/oRL8PXm0ljmxotNX5B+DdfG27mFdmhUVlMVx6EKQ78xwVw2ukxpNzHOKVWuep+IJoAR
RxwIyusih2Sv7uB27vRer+biaJttfEUf0txYpey4Y6xRTk5zy8v6NDk6CnJaSMSeY8W/OyjL8PRx
LShX1KjWEg6mmRbBZLblkZBwIQGMAdLKojvTEHoBba8/KI2FJTKBAURf7O0HLcE94WnXVkdwfZEH
GAGGeTK38yapzGinZqLd6qRc92EWmLzwynWtxYrXK7q0V1MappC9M7ccE7iN7agCqhAIQ0rIVCVz
Nbo58WvE650Jz5ZDdTuWKIR/vCPehXFkemx0qmuL/gE867cTQN4op9naV0dn7GZPMRbwtOyEntEY
h7Y0gDDCj/h4yHcdhpchoQkvw6KcukpVIi2IeLfn6pjA9HRVoQR7u521zaAAEkFHwXK5X0k0k1Q5
s/1/N1mLIYkKsIDm0Xw72VZ18L6q5vroJGic2EGLl0Ezz+lGBz/iJ7LeHQpbLc+M+putyLcFckDb
i9muNaTkOtPlRtHqY9wUrTeNIoBMGp3zcnp/tBenF1qTnDyi2DXrRQFT1JZsrmM4Avuxxui5RVjA
61BV+eMtgyYsa2jzCJGBrUmjXdj0pRkZ2jHMOVqOA56Zt37eTUiLe4gUqygVaOGZTbPWDGFWbFEK
E/SdFYUUd7VR1dCGwj4U0jEWI8AEybhoMLB3naDxzXa4bB37CkTFcdH6awMb8Fhv3LcBAjxBcg7b
/H5ByWspR6vL0SHKXFKJV/l8rTW60MxROkYtLSUltn6Nojtndr3sxbc3i75g8B1kpxaGw7pxlGpy
1rRRHJ5qq3I2plp0bqEixKMVdrYBQ37Oaep9DE+s89KMJ68Ds73oTL6elT1hNS8bLXYHwvxWVNou
xMjEjfXo8xgcjCEBmJsDIOlckScK+GF1myTVmaPyftKLCuaiz0oTn+Oy+g0UhEg50TQ6arljeLk6
zZcT4Qn1+GLaQSCWLz6+in4b4EGuWDI+4AeIRr+ddJbzfPFa2sdIyABqo1lVv+agGO4adY57t6aZ
cq9Ps9OBAxvx/UaCY4i2gUj1Hy3v/rlC5vseHouA4NwiVssyEH6+/T09mpcw4WPnmJjIcKCT02wq
4i3NlSpHuu5qS7+lECZdZVE8XzcaaX7ZZM7jx1/l/f6mX/qiIwUxHx7N6qhlVTr2llEipj4KfC1D
SVogr78+HsR4l3CjLfZCHl4YCovvwdupTrVcpyLQs5MIyh7kdZ+xu+243Zf1rMyekfbthTxFir5r
9U4fvKSypsSFHFnQSwXi6taZ3T/LpaMong4dLvRtfcBqogRBRJprl7dyWhhbcvbky5xZFjilrqTG
HSlGKLmhGdh3pIj5I5K9SLrQG6kdf1DHxp+MMbmLSY1u1TmvZbz+po40XBL9hdrFEXDGJJAeSOTV
3ItF43xFk7AfXkR3cg9pyzLzpaSS7nWo9acC7wBqTE4uS24DC5JfFpRd6OdI1jTbJhba5JZoDtxO
Ksgmj5tAMj00+e9TuZJ/fPzJf7PbUUDGCQxg4iK+taZMR1pvNj0SJ6fQMbpt5QCPdmZNSl1sxzVP
B/frGUGK1k0cXxr91ONgVCanKmjPtfXe7zBkhKCILn1K+Ktr39SiKjOrVMr4JFtpeDWZYemC4qh3
Z+a7ZARv71CGIVOCf68AM1hHZ7LRyEqdBPEJ30b8gIVsX4WWmVFBQssB3ZBkH9ii2YhOiu6VDm0t
Nlrjf/wj3l9p6E6DTkTzgNoIiMK32xzFJFOfC1OcZKd2rmlmj6dhrOUbANhHbRrrc0KyvxmPmjkk
NZvnkkxxFV2Vqq0mxTyKU4ZjpS9FYb+f1eU9NORxa4TRuW7ce4AF0QB4SYQ8uLhoy61uCwoNSPUK
1hIJznaPGibg3UYPN4vMidfkFWYE88DhcwrTHU0n3RaBrflS0KuubheRN1oiP8AIbi4idAv8mNTl
TMPwfcC5/EJek0V3iHLl6pPkuhV11Ofik62wBEbtAKdieOhmI5SfZB69se+qUy7OluV/s89BuDkg
nUjZQc6tnhe5QrQM6HV8onAGgY1Qd0t981zD/zdPt22BFAPjCYudquzq1TAjedR72wRMYFFMQx9V
2dIlnbYGBYtd2AltW/aW5iaJWX+ajC65NCC++Hkka/4AcuPMjl8WfHXqqJkA3qD8D+ZmLbVeKWNV
S3menETm3I7J9Mu0i6MZhF8DK75BFPH54wP2PvAlGoXSBaeLkva75r3NS2kJrB1P+CKUV6YUGveS
PX+hkKqcmdj7lBb4Iwm0DdSY2gDY4DcRUhsGRpY1an4yZudbEsrtHXp86U08IOJUK82wQRNwuMha
pfGFLf7Qt4cAeCG5UpGwUUeEFrfaS3YHUSSh03myZku+zGoKkaVsVhuEyc5hD7GdfbeGjowFoP4i
gIgo3irENUu1iNFYrE8lR7Tcy73QfNmGzIEiaJNtSl1KSq/IteHbbEyavAskCqNoE8TFU16kcXdl
BWma7QZkZBDHQx03cdWyMA6KXYV3kyLN4cbUZnWrmUVKq0IM9XGA7b3p5S7SNhDp0xtTsBK+itzv
k9IP+q8YT659jyOqfmnCNX7CDRW/bSFbZNZWRrjk5laXB5xlIgI/rG3x1Sm6Cf/jAezfQG7+bKud
TjOkE/rd2E36cx4mjvAmDugmMzU0BtvUGj5pZe4MS6Ax3QcR/z+3p9Bw7+QxrA+Snc514AeemlCe
cIwzNB9TwS64lMtcAp/M1BpoeUaPkrZRtqbXD6l1aAqjuraMzrC3UdwgGzB2Kio/ZgU43IUAl+6n
EtgG6GeWGB2kKriwuk69DKm3HotKCn6RhifDIhUmWy7BRf9lVjp6TrORpBu8AOQZ/Jw1Zp7IC/6N
DGQG2Sh5gRbI3RzJu0RZuDNh0UadJ6NdiPFCO0WEucVg7RyJZhOrQJMCZPY039ZhIn2t7FZuvVxX
+g4AUaU5Lo2myfaHIlbp9xhaZfj02yLVJWLUZZ9CWLIx86B8nI3AVDdTT5rrjaybeSdVBV2bEoM4
KFKO3EF7cmDD+I0WmYGPX2IKoQs3xkdu6rbwO3VMLddGtL3dFFTEkN8cqukKEQnnWVBWfg56PYNe
HkYyf1FdmBsDXlXlyqg2QE/L1UD4nW6IC+F0gMp7OHIn3gg1c/vULsgarV67cQguc9dKF7MPNkb+
FcYbcgoFNXN5HJsNV4BxGdaSOM7w+7zQEKOvzjpg+DEK5slXh/HmRRXw1mySWnMt+hG5Lworqb05
q8W9Q0vvgFwtpti5OYeX0Zxn10Cdpqd4TnTTU+cxs1EC6HCTaiRLi92wQ/m0UfLsp21kQeyOVPmP
tRM4LKMdRp9bDt5XpEosyDt2dSe1U/qzg4H2qdZNAUw41IurUa5Ux5fMJnyu2iZ8pGUpmT5O3PLd
DKi5cJtGnPRBT3ZKWhWpX2tA+Tyyv+zBKvTuqjKnaGdXJfQEXR0imwqJLDIPJZbpoZioKfCJktn0
6kiHExOquXk5OXDT3JG45hGyeHVfJKr8rWpqp+btF/V9VddW49YNQTo2J71x7bSibr3YnqNtqZtS
volbfVNPbXKaVL2/KRUxSC48IdT4hDKjJGIALWMEcxDfcsk2b8M5D59zuMycfQkNnMs0EctCO7d9
bptfArrhNSGPBKXWkubxG11UKgdQc6Gym6EW+3WamnipovxS+YGU9OYiIT79qGynverHWN3bzcBn
mKrIS2Ck+kMv5E/JIJs/otpGcj0qOu1R1ubhluVg54WU/qCdSjCp3SIstAfBnzW+IxeO7YnU7I7z
SJh/TIZZQfOhdeYfo5Iot53tpD9C1SkkeA5leXBCDAfRPpyfLWPU6fuhXOG1eZ/uptAKN6Gu5RSK
q3L+1Rum22TSTR87F46cTftED5ofJt0TX89w+VNBAzyGemJWHhsbGzattbVrKSSzAT8eVJdZorcy
6Z1A7wKTEIxs8V7VWk+1J/mX2lfBHdHacAgDaXqAhTZdOjnRuivh50I4SZWQYlZUTT9j25n5fFWH
EN9ocOuXhTpK3kLBYcmCVMDaKqpKdolf4tDXZ/Yed5xQQzTL+/hzbifikzzEheKzdjkUV7vVH2vF
CKYzRaT3GDwSDoq0ROQASkmAVrGqriex6nRKfVLVEh5zPJmfh1Z/ypCMujGcSt4UdZF7GsYHu1gb
cL/NstEbMivd8B6yDqbVekWgBp+CJuivzXRK9/z7yqX3ivJ9GIxQZQUO3aC3d32HG+agz/bFJPXj
fVZr5oVOqfVMUPI+/FnKFigSAj+3UO1b1dljrtpxcoz61M9QEZMJmVURSZ3XZaZxpjqzxDdvA7vX
Q72LtBy1kAEOWvVp6qJwo4nB8KE0nZPT+s2EUEwDtq9S+qKyvoqyRllH9Ug28lMglU9D73S3oW1X
HvaIxq+PI8ffzAeUClB62l2LktZqN5Rgs7tQmMWpXoh+I5VO14DBvfvjUQijlqiciIry56rOgdif
XZl9WJ6ikXsWZ1EecBNHgY9HeZ/jYAREFOxQ116y6lXXqkWnXamSqToFZpNdho2hegUujD63EkpR
qeT43dBP+y40ziWca9lEAlO2Hi1SioaLntUafVePppaEU9qdEupGuIgg1raP9DzcQCE1Bl8uLOwy
g6BNE3ecJqK1coinwZO0rPTSvGlum0BOrlU9VqHSQt2+lBNrfiKMay4mq0EcJ8fSTndpXtRQRDOj
xeYoVi2fD9KBmBlqcUrDFid3VSW1ahSLc0BXKY12ERpTEld3g0WFOtKmcdtACT93Zmqe80lb7yUE
p2gZyiZlCq4xvsXb3GCSpYDGeV89JDwXXtHpwitbsCAfr/JLJvf6CDICm1XXqPXT3KKF8XYYzLKM
dlKD/qFwv/mV27izW3iWV7q/ok3uncV1rM/ierjV3jXNUgSjyXCyZ7jw5f3GExtpw4XOWPHmEjPj
7cczXLKY9QTpLYDfMBcn1LVxKNEAEB9E7B/M0rltNcJzrYyfsQD6KTXFmerv+zWjFvBqrFWSE8RO
2qi61D/02Sfd+C7i48dzeYEHfDSZVeFBVbBiTkY+35XjVq7jtn636f2LZ91LXdtVvPvI2/G++Oo2
chNfds+wNNZ1AVK4RUcWMtzyPdGQX+0W+CCFmavaeEqqXFYgvBeIgMgTYjhemajNJcLH4MrKPG7l
TVIItQRRNlkRCCc51TckDsZtKjdzvvn4u7yIJb36Li+/i/udgJieqUVt7O0uRukuCrDXm05BJsYv
ndJ2yEGQz1pSNF90lR54WKsE91YhNBpKDuzUQg3cUGqG2ykvzW3n1PVtVfWfB6VJP7VT3fpTJYe+
0JPk/uPfutojLz91IdDS7EI8BkTQ2586k2QS2pnjyZktye+mCqDLSH758SirXc9RVqhOco+i7o9G
2It4zauOUqP3moQ2iHVCUNP+LDJJ9pKy6byE2tse+7x/aWf9f6IrhFVW8H9v0PbwlCOc3L2luPJf
/ENxlSGykk7CJ+fQgCH7H4qraf6Fchua00tVix4kd8X/UFy1vyiQgEmBarNQvJbO2T98cpW/EKoo
omEQ0IAZs7J/QHFV1hUonAmo3C8FVwS6KLCtg70BnfQys+tDb4zmo42hn1ehkrWTJugJrU09JELG
4FPTJOqFqLv4qs4T9YnqiOqN1Mg2Eir3CIVa822IW5Gvhdp8Swhm7QAtFZsZO4PnV1/37u8z/ZqF
vtrY9vKDAV/QKKapCHdx9SyGpI6ACEDqgoWa/XSc501foHtRqI2zVdLoHG3jRWXu1dXy94ALRn8B
Fywl6bfnNW6Mzp65tA69cOQHvXJuzWye8BWRhk032o9JqheXbZ7Ge8cSQNgB47i53qdkoJaNS25/
nbSQ0eN0CDy0CbtP/RA2m7pNK8omduMWTmxt9Um3djEEfJSy1Wn/8SdbR3I0ZhZkDsVqPG4Aei1v
8qu7gLqOyS2ctQdkZSN0grrBneJQeI7WpJuJYpIc182F1HSHj8d91x1i4JeQm34nOBCq1m8Hlsa4
z+Z8bA8gZ7rLSVLFTg1LcZV1OKw4rV67gyV1F0UYDPtykiQfxn7jY39yThTud7+E8ekQgd2hE7xO
AbCW0sogrbqDgWnNPk4L7ZMdzf0n0VV0GAy9uaP6oWzbRq4vLCMGY9PgHaMX1LbOfJPfLAaNA1RE
HSp5sOlWYXUJokuR83I+kFh1dA3SyXOGbjhV7KCdNaXjsR4bFFBGGfobb9MNpynZ4KmjU86iitch
KPp5wJHoEUCBeo1hWv9gS2kKedfRziQa7zoxeCpwPbFreErAxa8XUMssBbvPRD3Y1SCuragqv0dl
BpYnF811pA3wAMba3HXBlB/i0qwvzT5ni01zrmxlfKu2WmHOW/4Y4QWkHG8lwTv08QddB5T8RFpg
rCsaG8AK12xcqQsrPaSSetBFo+3ickK5R+WVj53kv9k7j+a4sTVN/5WJ3qMC3swSQDqSSSMm5TYI
ysHbA//r+4GqeopEspmhWd9Vxb0q1Ukc+5nXXCKQvjUdSAJwhCzuSnrqq4NErTZyaIyoj32tY4pi
53ExuzDgAM63eRarXgL6CWvq1sDMPZTlD2Qro4XB1ZRkG6dqsHWPlFgVUPxRe9taYW2Y10huKZ96
rdZ+vD8x5zf78gvhuyISahlomrw+fMJojBnVeO0xy+d41/QBInl6X+3kdqo9rP7U6zqbpwNFrsKn
enMRGXW20UnhSFB/dwzRYTaXP39x63R6VnUZ2oWPmtIbX7IJwNwVHXmhumWhy49gtifNFcWYpuCm
dHS/6oyahG8hDoSumSyMr1jCTYWPGq1zUILKyNxRGoMnTc+s744cZa41CuMa3JUlPDOdcAqMTHss
ALZF1ve4MXU4KQjWhRuRI1LK8BocC2dIxKGhV1/BcqghTwxzqiAZMPbD7Ld4sM2eKIs899Rg1E+9
UxuVG4JxbF0ky9IfFJ2dHxbiIoEbTHmYeradipMFJW0Gt6TMP1NgPCWyZKZa+5U+IQwGiiqVdyCc
Z1qWVZX1W6etHHXTDnm1C3ubQrDd42jjZeoCy5szoM64+izlRlz/sB6dOiUS23Bukms6fRKN7aDR
MGsHS5QekzKhONxZqEH6cRCD3i1EdUrMJqYm3YWpryuNRvOuUdVg1yOBO/p1ij/voTIG5H7ltkGY
Ws2ju0oUNs7N6mDIXiGG7FJAegZEYU/TmufSw7RkuVRWF19Y6GJIks56NPPR2dCvkV0E8RCrkSr9
awn54B6LKFSgSsN4RAs2+jFGmX7hsjgLHhbxSLTlF7MhWonrM6GUZZRHZWs9Snmd7tS5Gr2CMrnb
h0W5zy118N8/g2eXE+MR9CFI6iwuEOuml1Ul89Sqkf0oSfGwzyIsUowytLbUNy/xtd74NJ0qARc1
qEvwzKvUkzs2kYxhdh6bMgIkHxnhNpXgdoxCDbe5Spf8jz+NZ4zAkbiIsHFRYXl5vAGSdlQnbecx
nelfzLVucmjTn4WcqX++aES7ENCYSnjba25WrYPYCXI5eByorSOS54R+WEnBvudB8IcmGC8luWuQ
BzuVisCS4hLw0eNfZWh5lWL+4hTSo56p5R6tI23Tx1lKq5FTWpi8aHELprTG22NTZ7W+d9LkkiPN
OtNG/UMBtwbkmOLM4iG2ip0CR+lFU0rG4wRwHl1OCQDqIa1rufEBOdmBb4y5zlUW6LQHwXU7g9ey
CUOvKSztaW6NGDpuRYfzwpY+D6XA9Mm8ucAn0Q5FDeX1wmtabqdJHTiPRtyZ3ugEhypwioNSm8oj
dmvWdYlcpetoQe/LkkUDtpyG296MzAsb8DwwJ55bWOdse5Ih4Aqvfwi3X20i5JmesjaXvgehiD8b
paPf1ZHW/uiYjMlXphZqUp1k4zMS7GruyV0cKr5lO5Ly2UGU8mPUZjiAakb4McHZAtKyJYGpTuHo
PGkqH+jHCOQlHqkaVVZ5ypnmKtM13J2BmF+ylD8/w+xxxHJgpukkjWs1oK6p2pEkPXiUIpTjKrPU
3G426d9FRbeFI3bpDL81HvPGPsfvwVbW2MBOy0w5x+L00VGbPTYJgR9T7kAo9a5p7e7CxnljvRZ0
Frch+wZ97XVBk9qVUCO0Mx8LW88eS62N79QAD3C6PxXCmVN4wBVHAiyuNn7UtIOvjeQFWqd+F9zM
x7AFhBcDs9llqpHtncS0E8QrqY3mQWgIN5qEfbCADW+yqp6BgMX1Z5Ayl7DKb80Z2419j98giLP1
5UDoIHdSHBLmhYUbm8HXPpl/iF79Rsd686d3LDO2GKWDxKEQsJZ4RgdTrQdhSI8aoBqvyLWv0VDB
zDO0L+8P9MahZiTKemwFWiU0sl6fpaETbT4ZTngqo7r9ipju/KwZaFG6pT4OkjfVRiJ5RRKImES7
72c3RJ/264Bb1uzm9NSrC/TMN6IFfhBBwhIokETqq8OtF60S51URnjKzsfZYhw73LbRbb2jA3ckJ
NnZtLWc3NNmrje0E9h1pSXWhubdEyK8yf+Z+wUsT8hO7kK2tJgVtZFtkUXSihTocKpAcGyPGA/n9
uX9jFAMBF5IKKkSgjZYN9yJOLkQjzLQewQSkbeRHBGB+TAf4wul7Y9sukoEkcmRyXJra61HyprTo
olCQbsVcAz0Vj6BsqILWva9008/3P+k3cer1zJF78oRS9VKgu60B/chaqpLdVMmJF9svQkSXbwYk
0AsPTEGj7JqoNW71rKflEmRBnjwAkkakuKmU6X6oUdrdzE47PWVq5dz3tlR+U4tKP5iBV1v1TstN
oREsA5/1AJc3+/d/+3J+Vz8dzBsH/HcHD7z864kylV5yaKgnJyGLq8Sk8wO/6anM9GvZyL6risjd
9wc8jxHpStJlZZ8BKDx7xowkSmfE3JPTgMw3QYUUboOskzdV0DsXNsFbQ1FzRO4LusOS1r/+tqww
wlxDU/o0VJODWwkOy4PSGO6kZJcoKm8NBd/NYQtgEMHN8nqoRk3wBBA8zsS/iT/XZbgzm1Q6RKpy
ybnot2TPeskYg4qgwn2srVtYYwT4VtPb8pTqdfdgm436OZxt65tJi+JLp0zaD63vpCNq5o3upXIh
nqJGAjGAsRosU0xqpae+ZNoxhaVVMTRh+T1NZz31QimhW49QR6NSqDdq4sB5aG+CKm1mny2pzZtB
4GRXpEapc470BFR31jZfTKkyvzVNgHHroI194fUNtmFXiQJewZVkZbiT2to6JOhEZzeh2Y83sgjp
Zs6hOZDZTY2p+RbyCyHktmhAyHJWTS92RnW6luld4+bZxvYDKHNQWpjZFe22wQFzdnWzqr9IuQ4B
WQ2i6KtcjRro8qRssk1tqdiFIRIz/FKGUOPZqrttIlExdfvSMYUrdVWG28U0lbeNVAl4KADYCe3D
vm/c3EwxyosTR9xodSvN0NnH8RYN36dWCoIE6f1pus7aSv76/unQlotptbi0ySFnUvglbliLvaha
ptep0lSnPMwjxIXZq4OHtgKinaNhWIGvyHOCzsxkm7ArRjv9FpjNpHh11jQPZd8M3BhabX2aidnp
lhWtvAW8nERuH4ziQONKOxRTWH3Mwt5Ak7SIb9MmKuEWd1p720NUzTatrfUPMc7c3wWSAcJT82EA
cKdb6c/akOPYLfNMtb0hapVxE/Xm9DNP1ODSiTqjkXI/kE4yF7T8KWGu/XISeFEtYJ3mpKeq890o
Wp7hRnRJ7ip9VfX8ijhiC0VQ5N1Jrip5Z0oDCqdaMqiOpyt5uXVKgE2VUzeCHSRp30CxR5UrWXSF
/LKpVROvdflLi1lxAiRIL458V9V7ekUg7yZzbIRuKqUUstssVDRXz43itmUV3BqKj3l4f+nPb2KI
SiRBizgoYl3rDLPqysQKOqc6yaMqbRWnCK4ipf/O7642kT1Z11YKEeL9Mc+vLerjqKHTM6PeSVfk
9bWFDEnTOr0oTwqla7+uMIBXc93ayM0wPb4/1Pm7T2q3lBLhzdILXNNZmx45jFJJ6lOowCczFdFt
nHGcL0QXS5z0+vgwylKzxAQYkPG66kIV2WiNqK5PI9IevpDtu6iT6k0YgKuI2ulDUZNpGH06bt7/
ujfyV5pT+PixcEuxe30pT4pexXBkxEkQezzL1iwfrVKOjpOFfEE5S8p9lbbZxuQG9FP80G8pmDo/
caGy9nGTBxde9Td/DudGI2n9PeerZ73tW0LIzGxPAPTGnR7nJ7VpAJEYGFNMVcQel+3pAQ/YxdnC
0nbjPPUPeZDKV2oVFxei2zeWHjI44jqIzSys+FXIZyawQ/VRFpCmIQ3k9RD5ctFfgj39JjCu1p5w
kv4vGxmLzHXCVYc2FJS4H06oqihHOeyn7yi0ETk7md5uktKc0LeRQmRBSl1c5fzWaYNGThR7tdx1
0ITljNfIlFMQbLbUNYsdYtjmWK/F8/cuE6LzDVPSFi+zOjL9eVIFWFFpyn0bNKvqq1FfpXssOo3v
QdwqnoqIu+PNWLRfojau+//grZDlgH4ka4h0YPm3Cm87xe71MJ7GE/jCYKf2gqczFVp9qDF1bSnm
7ApNiBtW5Gku+uQpL9Rqh22E4Ua0xrZ5mEzULeryagyKfltGQrkawqD0wWeOF7KKN6QQ2EBILVAz
gxR3bkw4KWYMEXo8hbI1fcTdsffAOmWZG6eZs2lEIvmpLe/nBIyRwl75ANxUOgi0t69qK3Tu1Mhp
v4DxbbfvH9n13bfM4XI2OLLAyjD7fH33VX0XCcMsplNdRKFb1XF/3ak9uJJuiv4/hmI/wjsAk0Mw
ulou1PE1ExHT6dTFNWR92ag9bGDyXadFzYULcP2KLF9F8wMtN07cIuX8+qvkFhyVAZj/tDyPXm9F
4jQNge2FSd0fiyy1j4pJZPP+VK6zrWVQWHHIFdD3QJtzNaji1F1sWj2D1noGonnEd0MfpU0fUpSS
6+hSnfnsemNAdr1F6o5QDSy4VaqKr2nWiq6VT7lwpq1GhDJ6RhhHN1Xf6L6aYj8kLx2FeTQoivTK
U9+U3RO6LM5xKMLmwhZ/Y84XSsmizr1M+5pp3FWOxNnS5RM1S8Tf4278UFJ4cIchV7Z1o44bYxym
C3P+1h2wiIkDZQNQAft2uXVfJNJ2o2upWtnzycBW5Hp2jMJN9Rh3mDFsaT/CeU7LgJS0KbKtPKfy
SdB/8ykoVdfd0B4leh7XRqPLD10ltViFVfMN4X7p16b0x9R6Agl2/SI8hWM9NbHXPxVtHPrLVjmf
mijOPyZlpy7RlbNtelFdOGrLVnv5CLAziDIIoDW2BjXl1c4olZELWM+Uk25184FWxXTIJpQfjAyC
QTj1MolGOeJQmrYX4rf1K0e0Tp8FwQ7kkuj/rT8SPIlMAdqZT2Y/yVdto073SL48v3/Szj8Pzi/3
1uIIRlfpdx3pxaJPSJyR52byqajS3O/5n58KWc9dRy/TrSaq8aqp8/42D9v+QoSjLYv0emZhYJKw
L9EixOq16sTUh3jMxIgeVbM++a0t6R9ysNMg+Z1ORZJPj9PGn3Eiei5ESOTclt04+C2yDgj5yLm1
oZEpy15l9xBhcHqpnlQRGfuR/n+Dg8jMfwkC7a1mlVCG52Kaf40qzB6vgoyGXGPcPSJe8MUw5uze
boAvbNkGIcxlyG2/9Nkorx0AJfNVG1vhCLIhsT/38WjvChMeiKflif7JrBLaqKEopdvMsSAMaOBW
6gsh9e+Kyat5Qm1g4bghtLaYGq8BmHbWL+04M31KhFxfQ6WROz8xyvHGmuIsRK4Lhbs7idYF7iyW
nj/kVpHIgOJz1Do09H86D6P40nD1Gqy4G7RS0XoIwTxLeZcsnVu4PChuxJI7FkXhJ0U/YmUfDXl5
LbUt2AmswhIYRXndf5gR1Qi3jtoaMEyCsHUVQ2pjj6KP2NNOQaJLL+rky/tb9CxxY3OCgKFcrEGW
RohkeS1e7NFSyody0Nr6ydKi6LrCQmavGEkZe0loFiE3UFnGbh519S1pTbIPETcbYL6Z5eTptSTV
bglGOvKaKdIWO7as34cwPzZZXzuRi+qBYvhg+aejXaNV6lpOWlY+1lLRN53mVLuxmzTZ9jMFFC8o
rOYuHRQKjbk56+1WwXnzQsZ+diw4igCWF0AGDx/n//XX0sSo+jS0y6e+r5stqmzcM6xcdIX/gL5j
l5SbHHPNvRxGeuuiYVRfuHfOitncrShhw96knLLYHaxeXx1ZWNHZcf/kGOmwT8u83pRWm+4hnxn+
HBrdQRpSxFZtxAVRQii9oTSTh8jKp937K38uMYIizN9dKnAYCwbr9Vz08hgjV1aOT1M+tF8sZbCB
zbU45cGts5PMCyuDJtKoVurnWZ5JjEIrDe8KzN97tN+y9iHXesuT0yn7e5H+A9f8L5qTLxbp3Jfk
uWu6V2DN5d//B6wJJJMmCDAnB0M22vVEyP/4kSx/QueKcJ2YbgmR/wVryn/RmCF9R98M5QFLo776
L1qTP4TMsJSSdZrkxu/D/wdwzd/p+su7lP8SQDrarvwHdawwl8P34iqBKYAtW10G97yGxHURiiJC
fAMnMu0rW90TAEku0p6AWJIBmqwl38T28EVvQ5QIjNl3Ms0AnNJEn4zJjWeCM7OSsq1t6Z/gfoLk
bjGC/D29/9lp7DQu8v8dGHwft9+f46b4x4VKvN50/NW/N51EuvUXkA2g2kDDiV7/3XUSveC/QAHz
cPzjZkOI9T8YYVX7i/1o0p4ipgP3sTQH/x9G2AA/vPgBUFqghUY37w/23PI6/bvl0N1dHF+Rt8JQ
F9GLM4FAwPI1qWEx3xpjKW3yrnPlBpHbYgSahJDLpXbYKpVZxoP0s4CbIVBhFrTOnRod30zFidRb
KSknV5KiX6rRHJ3M8edB/SorWYneQ5vgP3+f558pXyyehuqlq3tVPFnkhhf1q0UWEbkFbIvXcfOc
IwIlyvK2okBWz+qMw1yMYGo+Rte1eBZ5Eey0OEIHU6dk1TTGr1AMjwVpoa+PnXFbWOKhKyk8IDB4
skoRgxjWlQ+qHuzbRC63Ic+SXzdas+lbVBPasI8P8xfVrGa3iIfyAqYFGsR6GfE0g6S4YF8tLod1
oFwZdZQbY60e88ij6d41SJS62nfM67FK3erqVSfv9exKTw8h3YR2n4kHTGebe6c6JB1M5L0heebP
Eo6n2zQ7UT0LezOrmwZCZurxvVguu+JYHqfyJom3NnC2FgoyER0AON/YhAez9jXLCwmSHbfBfC9x
zWKr/jBSSspbE7Lj7ZDAHNlHn5SvgGInaxfDJ5mOuGoO9aHMvOnOKT6aUNS18nuhXJnmvrMOYOWM
wg/2YGmtCokfH39FR94p1BLsndZs88jv8Ne0fGvwR2OboQJHrKV7EaTG2K8+dPcYXpq2mz1UT9YX
7QsRFQaCFjoMriwoEmxz8Sm1XSfxS1oNNG9uelTvv4UbCNSS5Sqfygfpk2O7WJfJ5nbMt4G0mcT3
sd30ql9GxxmrRMCIbh0Qs/r5deUHX2t5bzioNruT4ab5jiqcobjqMTlaB8O3HvG9AKkY/BTgxMBG
4txwHX5j1YxHHLOxs8ZatUZx5qS5qGXu9B0u3uBKj/GnOfSDaY83c1K6zt3wcYvl6013jZiy5Rqn
8rrdZjfjZ0dx9WNReG3o9yCpvs2Da3vTVbM1DsGHTKfj5KaQ7KujoPs07rT7XnKVwXV8ZG7SO+dL
tpNu5i/5twLH111e+WgM0bH01N3wC+Hq4CG7GTznxjlEG9kXRDRe9XU62NvxI9AkDwj8hm884OBb
U2DcpEA4cjoXXvUr+eWMbvKrmMCRHXrbM66w7tyW14AQOHzzfXLUS58J/VLsDC8+1K1fJV63Vbz0
R3pAojrZOR/sm3nnHPvNcHB+9rfZrfOAk4g0ednt/MyxbTYhsSh6y40b3yub4qF4oMvndP6oU3zD
ZNNdipmkZP/wXP/zCP4X78+7j+Bz1T3/n8UMbtfFxU+S+xdOcMtf/SfyMpy/aG6BskBjaAm9CNn/
ibx0+S/w8iC8aO4imLv8yf88gfwJ/GSTh5OXEJlC3qh/30BF+YvknG4w9FEkVjT4q3/wCK5qGZBg
IZUBWeIfPAZnQHiauAgL0+S4EVS8Erele/arQEd+/2Jy7v9+VV+SW1a50zIMhQSanXBcgIGt8aLY
pJZSJir7BkRN9oR89OzryNLeNlVRfAolRf9UtpJ60JRc/kTJ3bwga3T+lQ5IFFoF1KagLFmEFC+j
S6l0GgFBIjwW8tzulNTO/XwcPrz/jW8N8ptdvvQlqBGuQthIttqsVMLoSHcM82JiV8AczaUw4vVz
ByoV9BBYCjgLZIL8c/kVLwJlCVPewJni6CgjIoHwQ5FvZntGR83OZf/PP8gCCwv0gNQAyObrodKu
Zls3XXRMpqT77pS2tJXh5md/B9Lfx/8b/izf2BtvzZtDmgEhmooThbrXw7SRbUxOxxeNfd5uqG/I
bmakl6RU18nzMnEEXaw/q0Mgtu4yxzQ/JaWnURc6JW+AVsIH1uRFY0v9OYgRdQ9h2hutw3R+mKKS
kttcbprcdP58L6LngConokEAttckdyR39EAa7OgYCau7imyQ7d1s/ZMH/6+T+jq4/b1NyNjgi9JS
B2677jE7E9bEI6oSxzqVfwyUb1zHrB6MijrKpI7mn+8UOn7sE64qIrR1d7ljzpvYMXmrO73jKdcE
okBYML6/H9/Y+ph+ycAF2Pqc5FX5I2ji3lTzJjlq8xjsRsprfp1PPwc5uCQTdrYlaYoiIUXVFZjP
eRsnTxsFiZEkP7ZFihk7A4t94Ajlwo1xtkik1IB80Z9bGirWb6OFF2cZUd08ta2KG2POY586YfoD
fb/WNbvcfihR1fzTZVogUvQTWSCFvbceb1I0MSAtEx+DmRwnSkrcITQ0Ut9fpvPJA4tH95fKPArk
9hr3V2fdUNsJokNUdZXDnKCFX1bpJVX/8/O8QP7Yb+Qzv3lAq9sJNoWiN1aQHytTx8JhRFYpUevx
B7JOzjZqQ/VumvsHza7FL3pF5V2gAlcq53La/unnIiXCaQZqDLJZ/Y3zebGIsZFNpRIV0VGP9GkD
COFHgCPPH6/cUmZbbJuptfHBq6QN8n3Z1TEHzAnabhMUTeyjuH+pu3e+cq9HWd3EpQgDkWlTdGzV
1PEiVR+pqdjNhW853/XgQjhcxB2kbjQYXt/3Eyxcq4/K/GgNRr1H3VBsTWgkB4R9Jj+lMHh8f4HO
rg2eMJ4XztfvFHFtsyOX9mCjh4sIVq6Yj1iX94EL/Lj9mCKie0kP7nwKecq4BulLUcKgWvz64yQA
dHMuVeXRRMLpum0Dw5X7LLt7/5PeHAW6EQd5uTmMVflVS6exb1FhOtoKnQMtjxHnntL0wkKdTxzf
siBcCF45z+ugzY5wA5UUozzWFKQr8HhSl1/XswhCb2rbOLxQ3l6u73/rMTxZ1NURfwQzutCY6Dy9
njoL+UfRz2l1hPOl2JugnrOPWWR2wTa3Z/s2tGb7xyR15nGspFhcCELONyUBCHG2TCMdvPB68LCx
9FIbrfpY0lop/BRRtdDNiib5EkUZ8PRMRoz+/UU8m16iHWqdXGGQ3Rl2daZV1DRFHebiGI6g/MGk
hPezk0DJwI33wn55aygTzDJRzyK9so45NCuMjaIrW2IfZfhJi0M+1qM27MZeSv/0tFE0BpNFXU/j
GKBy83oVh6nD7qnI+uM8WvpBF9awyzsRHkLQlJ/fn8CzNVsq1vThSZ8s5AbW+7N0UswnjaY7NnYu
fPDs2dUw1igw21K715XWvhC5vTGLVLnIughUlXOUMYqAlQEvoztKKh8kMDPwi6YYKCmM1oV86ews
LJ+2dNYICkgO5eUCePGosP2aUcay5UgUpDwPcpZ4Uoj2ymhYw20xN/TVSqfHJwI3jQsLeHa3LEMT
ENIrWKyk1jhxELlp1AqlOw5pIW9riARfCy2aLyDFlhvq1WFfjbLa/GYd12HnqN1Ry+UvkB3GjarH
zj6XyuCUICngzUEy/Gn8+HtM4msQ1Wi/rvvaWqFVs4oF0XGwU8vXY+kzcNkGD6gpvBATvLlTFtVo
UntaLsYqFTRVsMVaa3VHp8pnr9RiCMEYsnioWV0KP94cijv6tyb7Arx6vVOKoRx7IMLdcR768qCU
svxZDuT5Khb6JXTfqoLNDc3EUSkghwc+zElY7Uqhmkg8xGp/tKUa85oKotLtjD/RlaKZ4VHuRrXY
j5VlYOyBs6nuVmGu/rTqprirm1R5aCLjIofyjd2KhAVplIP8OlHt6idVuEnJPIb9cRpKtCSDQb/S
+zi48DS9NQrMCdiK5MHUmlfrOcez1M4to8x9FiAwD8c9Jfzc/PF9Rj5PceS366y19O9eHvo4Gttu
gll/VAee25hncCc3SX1Aq6D+3AmR/PF9RgMAyN7ilU4v3V621otLZpicSEitPB+HBA20hIXycB6r
PbQvL7E+z69qNg18I5ICcgL+8XqoSVhFOcMjOyZyw7WVC6EqbqVRx/ClerACL0vG/JKh+fklqi8S
Cjyt3NZw81Z7I7TyAE3I0Dnq3QiKIFEMEe8kFE2aw6zZQbURPXKR95mjpeUxo+BiXXjhzy85sjvU
ingxTAPC9DIrLya4i1S5VmBhHE27sa8GdNzvplwSu1wofe4mQhp1PxFBfIkNfr5dCaVIXRdlaQss
1io8NCIjoIVWBscZZN0GW14URcsguvBGnY+yvA5UMhDaoba2vg1kNZhGs7SDIwireTvparRBXfpS
EYoyIbP06qlASQg6LpBSIjSoc6unwqgkHWKqo97VPRP2MFqjpG+EPRj2Q+gUzbhdiqSqO9Z4IdyE
TqPqSD4XZYnsWuXQuEiQ0O+9XMmRnZ6DWTZxhmzQtpXhV1YdOtudRkFE0wdZOhDQNJpvYFZYurmG
P4xvdH3wUTILiTLNBCBrn1ZBpfpNL5UspIJroBvUVS38ju7e6OvyYCNAg+ye8bVJ5nzyqiCfP2WF
Gqf3KajQxlPjSpjXBZTDBIzSmFbloxJ3DkZuFYAioHLAf57jtB/ardbTVruPOhRT71JcEH4ZooFm
BLJIim6KEvPAg1o4XfvQZWGFeyk0qBY4kZnJe63N5dRP9E58DvPZsvwcYGx4Y9tBhrPUCEzKhW5G
jyLKTBu9GJhSN7I8Zh9bqGfaJqFCFZ/MCWFgpSRqfh61KVNvIwjE8R3O1eO0QSPE/iooK32SVApY
u9mB57cVOM+EuxkuRfcpS+tUuhmTMbEOox3gZrxB1TBQHpJBMWq6I8C770CHSMMWnX7rWdMnxfaj
HJnTQ1mIRW92RKNoX1vVMCOjEZcIl+F2Zy3EHr099HoSg61qhsTeBqo0PqIeqmR+JdfJ56bNKzSB
OisvN0LnqaL3pOm5HzpB/FxFix5ijXRm5LVUcg9SG6aJrwi4cW6FAlIChyoQ34JBNT+0w0hhkHCy
R3u1RTpnU1U6bZg2s2cM3bI+9uKWrGEXREhn+DMcKf0oFb0xbNPZGhR+hSBO3EQUKqy7XJPMFimq
rLO+8R4isi2lVhcm8KuM2t5U1qzFXik55TcTzaBvZlNWqoeiddZtdTGE6UPaxOqIKmwuq19HynHR
T8Bfg7qXYsNG9DGQM7EZ+wimVBSaUbedIUgYW7R/MvkQLHSNrQA9pHi2kyLvgbKrls4bpEXq8Yqu
sTAPaavhSuQamd3RPXJ6CMtFW2u4e6SylPliRl/aE2mbttcmvo1YD8JI6r5Ok1KLrTNg/byNU62J
NxraRMOVcLC8FO6kGWNxbRsD3bZaMtjuSS/y+LoRYJWPwO1b5ceAmC+018ROourYjZkBIUpg1Mh7
UQfqAfUZM94ZSVBJz2afl4VbWU7WQ9yVy2zXixiZXSvMzAe6CJEdefgtKLJrBnVoHEwa7+HWyqqy
2c0dcuiHOOUvoxdlx9lmbtqOfl47RPLVIl9g+iZ4QTqmkhwHm6GTq3szLAYUlAeaG3eiadrUNUe7
qL4mYx1RsqPt0BQfZ6U3gx+z0hbh54ksaUBZOQvHCg8TGRzcoZpTPHVdCY1l8VxltdF+SDnt0w20
OtnYpVZO3butNOoGbhKNQdX4xVyLH4h8C7ZFkZQyd9ZWLgphRlezoU0gY4Zf6A5/G7Es8VIla1W3
7aqrplCVn5FifGkb6y50osw3K+NxGmiCAhsPPdEY8sYyRP5LdCM61YXaoRIKebJA7juXQgQ2Yq3p
dqIVt5BYPxVCZyvFiGtViXrXxpJO63VOk6eJEMWNqalfdV21y81IbGAtx4uWOg3tIKxug1oZts6s
624C/3qboJyNQilmbsoY1Q9JINHwnGc61XF9F1d6ixGXJe3trsTpN6ZcJ00GxsLN4BqxeUyaEMHe
wJA+5HWpHzLVudOKoNj0ENj2+Ax/m6J+8FNLutGMVmzQn662BpWsXdthbaotFMBJGws3o+702dTa
vWUn1dZuY+3UDeWNA+d9M07IUWGbnOwJaHuvUNT7WUd/rWsLZTf1KYTZwFr+b0yexNzsbDGJuwyb
GiLiMNroZlEdYaV91XJDodM+PdQWnvVSj4sNjmb1NYWO8HMwJKlfjNNnoaiU2VR5QN5JVq/MKCt2
TZ1sZzv/CXRlC+8j2OutGUy09qt6VNBYywGZ7JUOWXmvMfOJbJDG3VA+Vm1YI72YtF15P+SJM++R
ktWzB91sDMeT6liRrrgnne7KhBYY7xtos4ZnNpFd3mHeOxTfx7mYx/sJrQ0DlYumtEcvkeNi+Dk1
U9n/SuNJ7T8AxAzb2yTRZ6rvVEq0XdVIkfozVxHXbnnHjHk+TQX65bMrS5igXdXI3jXfwWPLzb1c
5kUMWSBQk41ASsm5yjET55ZU5eyDxD63dtkwa9NOSbocR8hEIWXrKRsZgH2zsPyV13nQKV7EW5vY
fo6ks9N5GFlrN0Fo6d+VGZGT54BLGucEIdcdSvsJZq9lYUN/xuw3brV9AkiGaiMnyqi8CouuzBsD
C21zFSHcz30mdcMNr5cVuHYEkdmX1DC9LcXoNBsKVUDULNE7H/Mot3lw0Vv94ThFpbo2DNLx2skF
Mt9jaeagaMbBRu28hry6h+XnyMDY5srxnCi3WDY078mWQHb/Ktqgmd0hN2rF7YhIMzwzk/jrwmxu
XJQD6wKAdBddRQ0mQRgbaMA81MnO8m09ZDK4jmnAN7u1A760KyX9pLf/zdmZLcltI+H6iRjBfbmt
rRepKUuyZGtuGLYlcQcJ7uTTnw99Is5RsRjFaM2NYsYeoQAmgETmvyTJf7IcAc3pA7fKewnVkGvQ
56I++WPX61AcRYHVuUhFe2JdSN5mf7JrngFx/R2UUGScqrJfauTOZ/pik5bY7h9iKpfmMUhnvLiP
kybzDl53EswPTbQEyftmSnSgDVVjWNN7pAJjiuIVuoqn0mwM7cmfoAIf9cay2qMYoE7jriBx3D2U
xRSgAp9lBm7svcy4wNzScT7KZsriY2z04lMdUPLhZgY3+iHBanc6VdJp7U+98OPmj0YWGbj0FBEh
rHFG4DAc620VBrWFJVvXjAGPfke68jE1RiN6GL1qNJ+9Jhk04Kg19rql1GtALI77R4KCGFAwc2yD
QxZPfXouSPL/R5avl8+SLcmD3rQy5FgSXb63UYP35CFNCnN54LJwsmPX5/kwHaw87btjtESOeACj
hMlFNSSR/ZAPpKDHYYA9gkhL3mPta3CbHKypJU/X/KxJLiD0R/dUeDiAJodWdq7+jtbYOB8CjUrf
peHk+jkPZpY+8a+nn2O77b62TT01w2GYVC6RNFONkFeda9goTtVknvLUIWocuym1T8KSMEdgN3Mv
SGiTBfYFRssxwdVSw3cTRf3dUYnm0zAID+WyNMlotExAe5HhZZuOD4iGWfOLoU9xdakXYS0PEd3b
/sEsh4xtgVhueSyzEv5CM7p1/hSgdPI19aBtAHWqvM8CzUv/gFiZrB78Pgq+p6mB62vb4NhOWCD+
c2jqJf6HsokUjzM5vbgUGXK8Byvusj3F6JvXGgU3Q4nT8FSkpfRqI/3La416feob6ZCEInHjMKvq
irPFEB+4yKJzaXYI8Nn9aO0Unm/qN6+jgsoj+aPpuG6dktTnTYVKfOhxjT01CBCesW30TrLS9iZ4
8whXQ4GopMBAZfFGvIICumHU3ZKEAZvm0GhIic/Ae4GNLZF5bMwq3QHn3bwQGZCiCYoy6OIo/PH1
+9eLcal0KjMJp9Ly/o4BNXzL4a/slE02R6FTi664IpGvFRl0OfWoAXhJaCymbB81p3ajD8G86Hvk
vq2BVPkXLibvQFoj19MZXHvAKb5LQ4mhy5NZoMiDS/ieFdtWQPCs9gH4IJcEtel6lLprE20GVhmC
WYkfA2AIZJqZePEKd69AshUQhAPqaqoNTR/ieqiimUnWxzENHb351BUBx4RQaEe7/0Z79+/71a3N
eRF37uveov56PViGelsD0iMNRVvYH3Qc7f9b2qk5WrO5V6jf/FDUs1DEU59rDfUQhUAHtSsoThpW
zCWLRmT7VQu8ZPjz/pw2B6L4SqeDY4NS/fWcCjtNhdXZaRghVcFTQ/PcrxZCbt1vhLjCCoBgopwM
GXA1DreCLbQswwov7//ykJzsTtVSF+KtJR0fmBTVHLYRfwBBux5nkSIyF6jVoZc4/SlODPMye37y
+a2rRmMVWxFUe3T1lVaj4NU6c5vKPPSbaXpfyEF/jwpHscPVvI03FNSoFkHWh6eA2t31XIqBtowe
DN5LXxUQhADKHEmC8DUQhfnmz3M91KpCpbfF4KPP6tHR7o0XqQv/A82pPRG1jWBT7TvAhJRSKduu
NpAf1yXKFWPwUmea9yT7IT7APNojN94uG/ACeqDEANEG3fd62QYo9LZRNHFYDwi0zFVp8uSHrTUd
ChlkX98aCZaFjiuVSkWfw/rvejBv8My8L4M41IpYbz4IMILlCy1e+3J/nI2r/Wqc1aQWdymDRCuT
sDMHrI+EdjbaH0h/gP+OnOXS+hBp74+4tYzAQuico3KoDofrmeVT56cqAQ8xCy76o5mP5TM+7Gb6
ODpz8t/9wTYiAyI0HhfY9aAdrogWv9aZZ3PMNEz2khBhCiP0jC73yJKn+uf9YW7nRLkYSJkFfQGd
u7V8pGKjBg3ZaoikT/ZtwQr94vQVb/1CW/ZMQvbGUkXhX5KxzC98zKuWPBxSc/kIptQ+Va0+nosi
37Nzvl09VVaGTA9fGYTIWm6xp9oXxdOUhl1pRV8pDBgX+qveW5stsNhVl442Fd/pphlRurVlN2mZ
hUOett7ZcMeg/wSDORuOQb741ls7Vmo4PhXQXgcoyvqw0DFv8ZzeIosYRyoC09QeO6N3d5JXlYtc
leZ9gF5csdxMCvG11gw0Vb3f6bloIxi4PAaBkUgOJWd4bHS/et/7Y/Y+0xIttO1qovphlNjIvzko
8QEF1KZkCTgaV4HitBl1oFlmoddSMufJtkTpEYWd6i90V3BFvD+a+ttuJozfiup6kKDpq5Peju16
TLQmC+3eai+8gmhyunV3VHZZz27Wd+9i0ZqPTUDH9/7IG1EKD0+1dMhw1X+uN0Q6pGlQ4GUdZnMB
GUQa6bkfzXknSrdGQZ4HLBvwJbi9q5PE8adcL2WXhTidDX+5epaUJ/7HND7en4062NfriNuwq5aR
luc6cCJKHZEzsY6orCyf3c6uP2deDIki4tVVU//dE8rfOE9QvOKUBFIP0HitTFN687jEo5aGmICj
jeBr8FBbLXjuoJvtpDe3l43LUCiTq1sU1tcqgRdiyWRmR+htxS3qprYfgx19qQdT/4rw03DKlmGv
4bc5O/XByKrQ1FwnvCPVeHjiaRY6g2FfYHCJZ0+btENjee3Oxba1A+hm4nmOrRJ53GoHNGkHbmPi
HOvTrvjsJrJ4h2xa+Tx2Qj8N0L+dQxPVwTMyEHvCBJuzhEegJko55FUu75c7YaIsjpFElIWT4bb/
s4IugzHQLlh5zBbEuZ2tsBmiqH3o6JMy6FqoM0lKOWNxmIV+jwlQVFs1nvd5fhaDId65kJq/3d8S
m2Hzy3irsCnrhsIWda+wHGebbnzxI+41tPwmHMZpXJXvjbwod1A4WysK1xIkIbxbpaJxfahYokjG
QFOVzSjCMzRL/PEwJL34FiUwN3fOzlcm3nrT/zraKnQoO9HdyswsNJq2tk+TkPhmDtAdsz6bHkQm
EnqKFIJnNHq9Q+tZ4i9oI3uZxZq7rq5Fn3YyeZLy/oaGej3pIEqWYEwxWB7GkYqnKDzxXeYJ9aTO
s6jYDlU8FMhh0zSkhVWNHxvHjP7o0zp+LGsre5oafTknrkBA/+0RoDx1uMY4qOy1SrKPj6YbIXcY
zkafoOmSje1FoKGW0mE2+/xhFN6/XPb1TpVmMwiUHjj/X4WMWgUe0IQo6nsa4b1Drwen4q9LFukI
gLvaztmxdbvwHiPLUvB6EILXKy99rYn8jrPDQvgCnUKRnVyEWnaS/a0TiuIWbdvX1GSNF+iqNhct
zhRhBXAm1BO3/VwkAxpZ9lgilNEF76zI7h4NGcVvhVmqyEIgiW+HYBH8rev52U2u4zZgZGEe5M45
QJD2HJuD9QzmZE98RP1V670EoAQ9K2j4sO9XS8kF1qdKWTNcpuZHGRCqXSuXH620zG/U/uaHBMmN
b5VflT/oebY7GMHNPWSR/kAdA8iNuNb1TAs9lvyTKA8b3gQPmIPge5MsGXbx5lQ3n/M67f7C8Leg
az8a36fS+TaLwb7Ufm99bnSN7m+Cpv+3+/tn68PDQsHQCE91cl8Vfr/cD/k8N5SOSZH0yqJ42hjG
conqpfvHHOeBUl0h/kdXof2koae1syCbQ4PY4u51Qauss7PRyoeg0oHDeVU0esck81BwwcECwEJT
6qM4aZZD49fAr7E6FWUQ9Dtba+v2QOgaZSKodsoR6XrumhUlPAbaLDSx/fgggVZ8gV+UvRjI7p5a
PXEegmSw5t9I48Dww12hhKj29PWogcwmqm91FhbCruMDYrGVal4l2oeBSvmTJQxtZ3NvHVYIA1Bv
Y7XJPtSH+OUbx3My5XS0shDzDxljOAsVHbMsDetOzCyLvWxna1mRHuPRpkDwZB7Xww0LekY+9jih
kTQ+44zyXyyOwe0gJphcxnEMfia8tL7eD+St1AOyAs82BBBw/lndULBl8A+BJBn2w0Q/dYmLkpY5
PdcHRZDsL0gdt1/uD7m1rgq2rarApKzrdZ06NAlwCmXIyRIfvCSe5lPdxAPsbDxsPv7GYNgZgtsG
UMqz7XpV09hfull0PO6dpvjq9KADL9WUFv82qMQk5/uD3aJWOZUZTEdtFeYlwj3Xo02BaCUaJwC9
Kt4xWoY5vAaO9UxHdjm6RnwcCtv4mOqtwKPHTE7z4tH+iVuUYbUp2WvCqLmtD25AedwQoKYoNqwi
SpWpei8tc3qvff4tKrsuzKuE4iT5jh9a+SQ/9KikuweLvut7x6cJsJNm3DKn1IJwVkHE5abiDL9e
EAl9SDoaP6HJW/sYGC1SkMvgzKdMpsuHGg8J3HoSdOmNzn6vpZ5x0BOjh5gwjnvvwK1zE4Q0fSCe
ZBRq1U74ZTsPcZYgodTkYWYn/oXCVZUc7SWW7/rany9odQb/2VNZvNQVxvU7caG++/pLKFYwWAkT
m411Htg2ODMUWl6EAmEuPL8Tzf6787P+b61zsubozm37YKEdiQrXWHfKgFdODuBfmNQ7h9rWKcNr
iioGbBACdRUTKNoU6HL3eYhiPfC+tKG/dMT2ixb0MlPxv3R5HP3UtEJfdnK/rZE9GnSogTicqOvG
Qse8BD7nyAjwr6BoUQs9OfdaZ38qeqAJhyYZK0QwunmvZL513sAoVi1PdGDQ/Ln+8PYUVLM9atwc
TlW8NyY5IlQr5KfBTL2dd8fWHOFwEmIkZkx19ezQ3CVJgXLQbgDcfommTjlpGe4TuF/tXVsmX1FW
03fWdXt6/3/MVXrWOojDpbXIQ53K2Ltxjj+BJRDvoqoun+6H8dZdQdWSnjVayGDy1S/5ZQdVQPyk
DtogjCrpTYfRzOflQYq+D46eKeL+MPZas5PtbI4JGRHrJ3huQOKvx4zwwDGcuc7DEW+//GB3S68d
2OGwp3IrOFeDt3ftb50TJJQqufKJmHWNdtLwM8wtMw+nFNxaVNaYRpsiko+mmbvvRi9NEGXhljxp
6FzvHBSb8UNGRVlFZduW+ue/rHAygN4aTOJHi5vnSo9CN0PNunL7j1oatae53KtzbD6U0Yv4fyOu
1lcEXmH4U5aHwgQ/iy4ogiO1jM4Ayptnr+2G0+KJb6U5BQ8mYukPadKbO0fS1lMNbSBagFArADyu
9ic1W8CwNWFlBniQSid2TqCK850ay+ZnVcS0V1QCVcfrpS2WxFpk2eZhIrwc5c48PrS56yO/NCTv
ByDrl6GbfYTcZ7C39/fN5g79ZejVV3UTnwdUZNDMoDusHQK3SL5IH8zjQfcUiPj+aJvLqVQH1KYB
QLD6onHaIlfbYmY5awt+S/4wkFnVckQi+f5AW9NSXkRU/0EpeOsejdlRkDdS9TDzsSg5ZK4zdYB/
jZKCQqODif+N4cjG6Qmh2gYz5voD1ma9pFnsE6kuHYdDKgr5FyDY9qfmRv2eq9PWIvK2U61p1al5
1S39ZSMWWEZoYtE46vqiPrXg9Y9LNSU7Mbm5gqg1Kpgv7ZM1SR5mQFvFQVqEHT0N/WgnYGMfLJF0
n8fW89ud77V1lJIKwoSHw4Swxyo51Vq65EHfFGFfWfnnzu7mbw1K5X8jy2L7x5YSwm9UmXiwoQ1h
QPzhrbpKNiJhCJQtliJ0PM0jx8escQg6sIgF0PRjlcz2HzJq96x6N1YVYWAsU1QBHtnQ1U7vnKjw
MVErQnuxIoSZPKugeQg+7eBrrbnzvtjKcAOgBeox7nPp26sHBic2Xhkm1Z8Ga5hTP7jtc2oXxZOc
xfzgxo156cyofJ+BPKsPTqPLkwZT9e/CaMVONG18X/QV6Rihu8Axt0ZUuG2kFaVwijAb7Kl+6psI
RCGmf2BFG3QK/+xE0/7v/p7cuK/QG1LleVhdhNVqTzYCwgL6zuR01Fn/NaoYzkqT6udSH6wPUL6i
CwB4b8+sZmNzUrZUfFX2po4k6PVJ0CZ1gAywzgcWy6ydmsTrwEiOpp+f709vq/bECYdaJEUeJbOz
yq0gIeKaJZoynJrZzs9GE9CAc82qwByw4rkMpD97zAZ5zAYnO5M2lKdExjCsUV15iYpWPrpi0v64
/6u2vrPqmjnsYnLMNeVqaYJI8oIuQ4CFxrmT+CoeNKOSDxBp9CfIqPW3+wNuJQnIIKrin81D+oaM
aUZjhwk15xQZEL4losOBoDZnmA76qFgV+jGnAdxDgQEVq7Nif+paLnamvRVrHJXKhuP1Eljda/SX
gAcFbGvKqsufqVz+wbJ5ftTswftcg9e/EG57EgsqklbvNkSzVLceDVoo9Kube8KXXBvpOod+ac2f
+lh3l3c15fvmGFBTOCFQ9FdOS2oG6dPH+IQGgbV8vb/4W1+bdJBSNrxCmvqrM7QeIZY4E7s6x2/c
O7mTcOyzw/Pwh9eIoXsXLL1T7dwUG7kSX5raFyxKnu1rDaumsRI3t90ibLVi+GJmi/YUFZb/VKUp
gtNDfeoKXXtMoARe7k926xtTE4LrRxEF4Z3V+2manNlqurgMPXOozpC4tAd9TuEaF7qEfqJl38yl
KXcCa20mobo0lDPZSQohBG1UnTe/XPZa0UVFpzllaGVp9RcF3xTQuDd+bZZqfNCtWB79dMbrw1kO
mh3FJxdVpyNtnfrJwB0abejKfqhqCHz3F2Pz9EF6nuI+aTdlnNXpE1VayrmtlyGuwtbjoHXBCWje
mB59cAFHzYD7FVkwhYZ0jk+22dIIRfkPFmh0rCSKiIaeZI/3f9NWNPI04TVNGoEYzeonzdlcj2Yi
yxB9aDeEkwkA3k8Rij4Gqd5w0Qyz2HM93tqEqvOgHtT8uS5ZGF2VRChEl6E218bFQaj0KQA18wSL
X14mB9hA4GvucSinCNXJepz34mMrKnH9oxBMPojWxOoUKNIxEYLGc+ja6E2cxp5W3WGwLJgEQNpR
S5wT54XYOkpInsjYUPt24V8eOFeaY6Pl8jlrm/lnMoGbOkyNX32PuriGt2SOxff73+f2amTTqUeO
ajjiULi6kNEGauwsAiXa1/rYHyFMGF+sorGXnY16m2NB9lUtTQ5H6pzrJkSeTciqqPZaJynczfxX
h3sQu6lno0C+/cebZ6XEoWFFE3UMtoo6ufQBjAUXPG9hu/FJJpVcHvCqkePOG2Nj+cA8gu7hECB/
XEM3rFqUuJfRGPdz4JtWVJUn9BX2VOhuj1cuFMR5iWhYpzQnV+eNabXMlgoDPfAqBQHm1/4JJEna
I1trJV9LTWDoBGVWMVH1IB/+ub+ctxuK8V0KOAp/i6PAKkiQDHZAh6V5CNgKlVbIS8tZmIMe/11r
TU05Evbxf63mpdwuXde251GrEEy9/yNuN5W6VV8hplgcoup9vQgyoSmRoiEfeulcnIscpWD68GmV
s2OMGdCT9NkssjC/3R/39gTjTgN/oHDUyj5otZmRp4krshVeds1kRgjeJkt8nlof4XqnZPhTMtj1
20GhDArY1ebZxWdfgx8EipC1OfHFcRFZvlMRXI7e4AwPdmHJ97zN079lMAQ7n3ljpuDf6dHRa1G6
VKvMQdNit+576p6uPQaUesngkQUpBMxLawpS2FCF7u981Y1zQaWkJIsoagMTXYUWepHLUsG0Cu3K
E96pLwcvfwwCnn4HIzfHnefH1gzpayhAJQceXjCrGKIgUEV+yfvSHS3YwgKK0+JP2he/7caQgnun
7RwQG/OjCYnMoe1wvILvuh5RmUi4dRAVoWF2uvu0dLoczx0dmPorkg97Pqob8+NNBVwcrQ4qrusm
/2JnvTOblgitYqlOOjIL4VA2MNSoZj3YNCq+vHlvUJfHTgsxMno1a6jcjPOj8P0CMmzmFo9LZ1mH
MjDnH8Jt2+nYQWfdOwo3TgGgEyDzFcDLJMW+Xk+cM40sXXoRwq0wtVM9RR8itDuwypyLR2fog3dB
gbb4TpRuHPPKOghXaJ7KKKet4oZyRQJ+dhEhB5D5RYMz96+Uyfx0fzU3R1HGNqwkH3FNeTGa2O4z
EPphNVXVObHaAQe4cS9L3IgR1g72DuunEHmriES4VUhbThXoDJ7EFzsFcnQYUyczL4vpJ+alNWcj
39kGt4MCgYUUiEoPbxPoKNefzaKVKBM7wLhysJc/vGSxsa1vxI8liZzPBYL28fmtawlJicofOFGF
dF8zlTLsRSOKEFXYu6527msY4hF2hDutlK1podxK4Z1GHbKBq2gUsW1nieszSulBTjQLiOAlmuVe
i9h6u5jW5TdmpZAcoEBUwrH6dtkceZ2PUEDoYub2knTwMa1q3rkGbrcYfz9udMreQOlCr4K90zQa
bU0uw7EQ2bOIluIcxcPAPVuaIG7bdPo7iv3I2AmR25NSDUv1BC1cyDHrdmsdAdecrKAO0VAZPjhx
ZjzTHUcTwHWDXDu9eSFBGiEVZQGIARuyWsi05wlnxokMG3f4r8cc6GGO3y51g4gkkad2GuqBN9Eh
YYfPwTA2oTlHwSUO3CU4GmVnzjuxvhGFpNaBsmJG6ebm3JgjYccFNa3QNGGUDbUXP+MR99MsahFO
Wr2H9r4djhOYMr4J0hY82foAmSsb3Y18GcOkir9NEmNkTW8/ug7y8V0x7/EAb3Pf1/P+NQejNLyW
fCs7KXTkLabQqDQXyFqk1xh5ZV1+5voO3ouhTALEvCR+Q6MIxr1O/O1m4LCEQUV7j4uVos71weUL
0P0ilzM7HO1n4Td/dcbyNQZSdZTO+EHUurzcD82b5eVSA+2ooC7UF3iYXY/YOxaMCxloL0njwXyf
7LNmomyRCJ/7bTHe+j5/HQ0bel4wBuu7OsEMvYWGVhvaS1qY+iMPtA4WWtotj1z4bn2IOB92RrzZ
58rTBxScegjiw7kuxqZTr1dYZKUham6Le8LfROsOcWR63xs9mZydvXFzpzIa97Z6NDE5cunr1aQP
awGkUASaYa4OmIRoH+1+3sMcbs1JyeSje86GwAv1epQJ+3KLUyANx2lB4cOfjZNf+tqzVojxrUkC
E1LsN/a70sRfXzlF4mQCmeQslNVUPwPmKc6zMZo7XXQV1ld1TEZBaVO950h8bliqnPbR4CDHFPaU
V/6swIwi5ZpmjXvoyjgS/44izfUCr5HYiN/1VjRVBy9vzGBP3G5rYclj6XexfCj1rRY20fQozidg
9VQdo+rcm7JqTyg9OMNLFrj9bwQLCE3yWc5Rqorq1/xS1wvawek9Z+A1L8Ba4/lZpaeuEl23c/ts
zYobQWHoyMToSlyPMzZzOQO1AVNTeBjI0+31v6e+uRyNCPGa3xoM+Aj1N552awh11EUGpA4GAwc6
UDUIyLUQDGg+LWU5v1mq9nVWXKpg9dRpvcodRsR2OnfUaFCWMoBu5TRdij6Elf0Hbzz9YLpl9ub9
wDpyEdHEojaBTfv1WpY1eiZUrigwIr8DSWf0hHbpygqBrreey8BJOLNgeHDowWS5HmjIRJQ4DVXF
pugGiZCMUeLRMmAYePKGOsVcR6oKxP1Bb64f1pPoB7/KE5JpruLfXXg/prKMw7iytTDVNf2iIYCF
LEtTPi51+w33Smsn/7u9gEgjkJnggKGEfNPDyuhfZCmw3NDOpvTcNbX9rQrk+IkzPTtpUctxfX+S
t9sBsy1l9EE3FHjy2g+g9is82Ee6Bznupf4pqLz2P02P5z8bbUa65f5gt7OjUUF7BJoF2SavuevP
KCvdTlxAbWE5aVp1NM1Gr09jPeP46Hdegl6UU8o9Y4zbz4i2AHAVhcHmBbRWAs0Cu3DdssMbZ3Gi
Z8SV0e8qZrv7ZJLYHboMs9zD0KfGzim+MVeAlMAHSZtodq1FZV0Bim3xaPzl3vKjs5L0ZyFE/9XH
bxMMJ53nz/fXdvUhaa3yDEIMUYFnIWqv9+ICiLDVzGp64RyKjoZqe/kIEp2SztsTqFa77ZcLSg1F
rJh0fECLehBTrj+jDuZIr313fhGO735u0sqlCrmkO7nK1ij0LrCe4RdTolptv25BXkl08/Si2y01
Bs7sc2ZbxU5I2upUXE1GbTUqq0qTBOOU68k40Tg1VeJgu0VimB8tI5PmWQQNCoipJIpPwdB609GT
3vwz7sy6OoAQcd/HPKiscETO8JsRVx52z52czq0oLROBtCJCSSltC5YfDScNRzA0Qg5tCYr0adRR
5nq2q0zrXtqB2D1WYymLC01be3wwZ6tKLnoRle6HvhnlcDLtJPgxCl6k9I5EgijYbHtx/D5zvTZ5
yWu/FeegnpvxGOuNzkrZUliPOmiV+UkEsvyS54mHmVtTW9PlfsytYlwFgkLAkylTFULbfvWJFtOo
0Tby9RfZi5auYx2cjbJAoizIJGJkuNzeH28jxik0g4qhjcH7eF3JMMpcs/GWNV6sUdpHw6qds8IE
HvrFyvbi4jYsMFUgReA+VYaDqxinmj+4c7QYL3redYc+BiywYJ+9c6+pBVoFnw/WmgYdIYgm62oB
bQ9Rt7yZrBccPzSECZspuoxea5xjI9eO5tz/7DLDrS7zAPPs/lpubC8WUiUlHpifm265pY1DmU7F
9CIdUZ6EJuKPull4OxGyOnyJEEqBQJUodtFAoHx3vbvYCLo7oRfygkDVn26K9tTk6wcpkh8xaiyH
Odp7DdxOy8b726KtpnAHdD2vB9REP7qN0IyXDLW9xzYTX2a73mOSbQ7yqoNBYUElXNeDBFXbd5mL
tWDcgXzvYyO5cF4sO8FxG+3Uk02qnlRlsHlfyz53Rd1ZGu3mF7ADUXUZ6qV1DmCSqSkj4rpLwtv4
VBSe4JIj2guedT0pz+tkhDe8/TIlgfGtR/DvyYJN/kyTP36RMNovE6iGnVtyY47ASBkWxgfYpLXK
leYY7Yy+nf3CQ1L7bvtN9GUZU3hR2I3It0GuiEWw0Ow2W5nc0N1ZtViccTbSJvPtF7S1kATXnPxk
1wmkLJTzThGNrJ0ddns6Mp5qWikJAmoJKop+edHkpTvGEUWMlyzK8WKMnPLoTS3Si9XQH1BknD7e
39G3H1Dlqq9WGXge0Ky7Hi+tUvh2SEy8kKV6wzGarbp78jRfNE9G0HryXQu9BYx7UebOThZ5e445
Fg0pqAA2gHqKGddDdzrJ17gYzkuKkucxmvToX/DDYIyAFz1MTTx/siEBHidj2NPe2lhkBcYE0cqr
GXKldT1yRhc4nn0kduhBjhgkRh06jHN0AKTpH4SY3Dd/VCoNnNQOxXt1O6yCCLlrWcMfpULkxQJL
yzJ/yJc0wbe9yAesFufh5/2venvWMB5S4TwewZ2SpF9PcA6WxC7STnth9e1D12FkOfnS2Tlr1shI
NgfDwDxSE6NXcCPvMy127uWu9uJoWLna+XJqh/qf0dF/Op0VH/y0+5wmfnvy9PnDaDiPfjZNO0G0
qnv8358A44NNymw5965nCtwanCSZTdjbbp8Anorc8XNescdQXAz8DhlV6Pg4ggZ5Ev3oDQOxRU9H
g3BnLW73Ee8umhe8hnhw0nm+/h2LbcokT/M4DGQUHOamrw162xjAujW81TqD8GcnE3ac9z/07fR5
QqtnEdU9nitrVfrBCyaai2UaVu7sPrrYH81nuy5r/dAmpjsjCqm7/1jm7DiHerG6L8KQ9o/7P+E2
1ij/U4y0VPOGy3q1jT2v0b10BNGVoM300uZGhtesHHci+nbLUn9R5XIcigi4NSwpm7woL4DZhkIz
9cOYjc/0W3CcHbRneu97r/iNOXEkUn0kH7B5S6w2LIdVJ7O4K0McaMS33BL22Q+y8fH+yr2+Rq4z
OSYF7BC9QdzKb2rVCRLc9mJqVZhm/uKaB8nqKeNgiokPfW+kPyph6/iRi7FGtVNDS3x8jhGSGE++
QOTRrXV8790Ss6HPyGJrycGZR8rBRgBs95i1uqxOsxHE1hNHjpftcB621ogSLdcvtXZVb7+O+DLr
vUr0QRlmRu8e6ZhrR69CGff+Gt3e9aCClPMgRB1wujcVvglnlzmIROhppo0Ppu+exqhwjzXw4cv9
oW4mRDkdyBPwV3JO3narBK2PFrcWXlSFnRGkx3FItKOPwOpOB/LmoGAUNgtBxSOIptnqwKqirBdG
Mdbs2DK9YG1NLtHMrnaIIkxqDoDIh0vvmslOrG1MTulAkDBBc2aaq4i2rLFwUQCRYed2+N5rPWxV
25jOb15CHlg8iPGTpaC4riYWmJLnM+YB4RgZw7Fru5h3Z52e7o9yExOIu6ljlvYZFyp+I9eRhyq6
k8p0ZC5I5z4us5u9FOQ2J4oyb2QWQt1DWOg12YTfCl1stWzTgoXKECx1uIyt+9D2tocdtAvdT0ve
fIMwFJQNaA0U1hRs7HpWlGJynNIzGfbGZP7Ft8lRD8Gq74zQ+ZQe5NhHyMUs5lsTXDUsvlf4H77C
71Yz1LtMmEndyDAzLYho3Zwhfx4t36I8KS9BWWhvZPm8Lin1WKAZxL/KPa/nmXZSlSKEDHW/qB99
0M0PSZ535z733tgrex2KxVSASdqsFPSuh5oco7eLxmCo1Kgf9QyJyza1+3NOcehdhgTqx/uBebvJ
0CIhG6J0xxMP25Tr8WyvzgItsmQIpNc9V6UjLqWhvRGZ+X9nRYmQLQBUnhrK9SiO7O20GAIZIt2p
n2LfKA/F6C4Xx5zrncR1c0LUIektYfsKCex6KM/I3bFbfBkujhH9Azxp/KPt5mXnjL89Elm2X0ZZ
fSb6RHgOIFkUQq/AtNz1uuloZWaDnwRg0O+aM/7Xu0P25Tc+Fmru6qzik61fdtITjgEhugmX2I+f
R6VUbmEE8fYVZH9RZ+MhiTbB2vbYsbtISxq3CXskcdnKGTYkSTq/+UQkJVF4YCXZBV1vdRdHiNjL
xifQ2yjLjzayq6Ev4+nZQ9b/j/vLdnv4MhJgFpClsPTglV6HBGi/GMLXIsN4COLPRbPoT7ORvIvn
dNi5sjZHoqgAhlQBVte13JS6nSM6T6J6qfcnv0Ub0kgy/zinlP7vT2ojzpWXFOcuEBOFeb6eFGlM
Zw1l1oTdFGvHsjbFxYytT78xCKVIVU6gZblOYUvd7fHxFE1oqKd9Vy7joZuNvc10kyi/RgK5r2JY
UIVcnefNgD593Q8EHDv1Sdbo48sZ6w+SNfkUl2LPrXnrK5kKXaLSWGUHeb10XkpZK+hnZpVGU0Ye
OPfaRWhp96EfnKrfiYmtDwXcDgiXEt+gYnc9mgVFMyrnpYE2bdUPaaxj1uvgmXP/S23P6f+NsgZU
RQGULrRJm7BN0+ZEnV8cZYanS5XEP+6PtDUfWggkMSRmFo3z6/nA3esWKpNN2Gjp8JSNi32M2yk6
/8YoPBH5SITfDU44NkWFgF/QhDWScKfGmP8zStwYfmMQJTJDO4SMfZ2pp40ctXjM2zAyE/sUj934
kMzO25N0kmduPj4OsLobwCyKfX7Q+1UbgjLw/2dYgxM82Rhcmg+/MRuIo4obxl2+ftVi4dS5S1S2
KKxiwnsI8kl3D40Qck9ydDMCwKK+crHohqhY/KXg1wVOBwkqZdnKeT7xNPAOGHu9+UHLmQ2NUrFX
4bFy512PUvTOlA42kmx4RFnnqG4xXfLAL7x50XijQbZSEk6A/83VKAOAYqdxEX4rBuOYZal2sur+
7SccyQggDOVKp/5cjRIPmYv1pgPUHguHP8w01f+DPWZ9jJcuf5o4hP65PyuVT1290qkrMR8afdS7
KKuvLldfDJU3+SCYF6/W+8cq6aT2eUzmfnmJxrmSL2KKIveSerhbP9Ij7uI3p+iUDikFW+RISuJ8
NeGxZMkne6jDvGmp0SZxbPyoC9wYj1CqtL8R5un3TsDbW4RXDyMq4V9iZp1Q2EGGx9Rss83IYPqj
EJpdXoAYLA+Wg4nIwTPLcq8efDum0otSSGdKN2RKq52g9xAsM7BlYTzrY3IK9EK6/4ey89qRG2ma
9hURoDenbDcj0xxpZXZ1Qqy0euk9i+7qv6fmP/jVZKOJwZ4IEFbVVSyTGRkZ8T1fjCH6qpitYvxb
Z2m0A2LIf/P2296OKX/TH6cv6sZhAvTtr71Q9Q8aVvZHC0Dxx5wRgz7eRtuDLq8TrnpK7hpid6uv
6LpLZypoI15pc1KOUwv1OG+ieueBvLeIbFU00AHLkMRfTSgZtH5Qu0ZcZyP7Vpid8LGe+iAW/Vmk
1V5we2/1pEssRW7adpHBvF29qtKWDExXXDFo694hxPUTOvB8cRdMvR8v3mYkeXuxoyHuU9fiibkd
STGA/up+6q9uVSvHFJVNuniMzk+Wud0ZavOduLd4kaEYm4Qzm4aFYm6qxMYf+RqWqGVlqSeOaV/v
HbA7EyIKhDUNA0pSjlcXctdMg5ZgCIZiSNLoftQn/01ZWGAWbmHd/ebFAx63YSxwlql0rvaEidN0
M7r6AD/IrujurunvxDrI0+pDg+Pj3tQ29+UrDV3nnpJ5MNjw7bcibrLarjDHq+6OPAMCfl55wGXC
bp9w8bKoG88d/lPU6oZvDSmf2AlEtktLICpVLHmHALs2hMsZ1ws+sXq18zw5DUAth04LxWVcrD2d
gk3mCkTMxqS7jbNN4XUVbMM7WuJmLAyosZhz4uFWkZ246RlLY/Oq563zMzfC5K3lTypm3M28SVIy
mdT5dn3daGoo5bbOVbg0FFwoAUXWBS1zDfvbQZn3FIu25wHUFdli9g7lMoqgt8NNoxiyqK/cq+kO
6qGPNdtX9d3bcfvRpFkIVXgayzh767RFMdAF84x0ueYx7djH1u3ZnU7fuSWOiQhu7Rxyebxu7n0E
VSlcUY2Dhy+JzbeTqrVUGhvMxhULb/MYV3Ce7Nltz7o1qbgxN/qhEwkFZUDgp67R996Czb5BrO9V
d5pqILfMWhbGjiFxFMJZroijtdHZHVuG6Iyuz99T52otDDlxcjwuMT4t58eXweZ0MjSsEcgpYM+k
UcbtzE0txpcyrDTUvd26PqeDEWtnr45j/cRJHaYjz67lHqx4ypdTrXTmG0VqJGXKpCcWQIQvjfjA
KmFsbKKoShvMa7rg2mZlnvuixcRS8dhpf+Fhuldl2XxqeGeQcsgV+I9S6Oqm7UXhJctiWzQWKe2T
roSZ/WxVVk6dkjfylJUJhndj48CNMHsdxzCTTNk4PV71zSGSP0KaccsWJ4fQ+HbVFWgSxZxnFgAD
gjVcSfm7pbT0ndrC5hDBm0d2mXwFUFeHMXk7StHVizu4iIqNsVa9G2cnO9bg/kdh7dq33x1K1lvh
m3PJeqsDRKWEpEVzw6vl9eZ87vFeKQ4Rln3LwRToqPpvXT9pXwWbl1fstXn7dmaO0TjFNPTOdfLq
yLcjJIqbJKl3kr5N8CRF4Uj2IH1KkGvNC6h1j2JT5jrXAZwucNxW/+XAZHmuRzy9vaJUd7pbt4vI
piBbhnjJQvLhbmeVD4qx9ML1rvHsZvRuoCFwoKKbf7KRK3vrjcfrBOguy/WyAX7t4dHqVo49Zhde
aUAvUSdX5vao1G19UjvTwmYTa1y4kopb6CdNie0c0Xhz2VnfO/Ol+ETJU8qly+LN7XzT2nKpp7Bp
KrTSnypNiGNSVO5pcMS8A8W/Nlzf3PBYQQDGQ/AAp6QqvxrLNnLZojBmQRtqTe/HFEjrS8qHN4JM
bUR7shMu3CM2hHiNtEQK/Vlt29a81MM8K0/ciLl5tK2oo31hlL6aqRGn81d0Ucr2rKTJGPp62dvZ
+3Yx2gHipmf9r+0aq/IrfBNmDFjzYhh8u6kRb44zzxDf2jkxGQUh8faYilz0xzlPK4SNZk6T6WdR
Sy8irVFl+CUzzXB8UrPKjfyWC0XxR83uLjMAdXhAjsc0LpnZTwHdafb4KfTsMHxOBXy5D9qoNO1H
LWra9th5NSIUU5mYxnOpW1WKO6fZFzDocrP4TlPYvJxbsw2nw5wuU/FFOHS0XtpIjaJTqvfdclQt
8iLfze3pXzRRyvSgGhyIU1IUCOvVKd2uJ7eIJtcf3cVoPmWdPmCP3NqW8oQabzgcOGdjdGZdVfO0
ZMjcfBIlpbvO12YsRs9q4nTt91hkyF37OdmYge5G0/Rm0Cpj84/gew1f06F1ix+TLkTxoiQtOHBU
R1n4ZWpwFsOMPZzi8J1rJKV4CSddnT97RtXNkFISLXpexlar/RpZp/oCw8ki/iXytD/BnHWrp8e3
1Pb+ANsFy4O4TWGSWOZ2f0M+7XDYK7KAcNP4MTbN8i02MCcwarc4K2pd7kSC27ec7JUCF16F1GbQ
zrwdr5y0BQGjoQ6qMbfea7zYwzFEFvw74HP8bqRS+xHu1fC7m7RpJ3G+N7REFHmqJAd1nZBleVTg
DWo2QUlH2vBUlzm6kjTlL/h2zIZTXWYa9/t3ozYt3mUB+N5h9W4jKIpfpITYfvMT6Li4nXpomN08
KPL9sXP9iENR9aVVEdU9lULBLsfsSs8C806Hvx9/4u0VBnTPcqOUxdY11s1w6DokLf5FaaA06Tgd
NGyYDjqisNHBxfd5577c7ieqH0ixIj9PNZEy9O0kmyozVcHLGoxZz0UwVHr+v5xO32+cUMhOba5Z
9enN84M6ClJINu8iBbsKD41Yx52tMbJAyZZKP+t4peenkl7f4cOi5ov79Hi4bVxEKobcoxQ5k6Ti
1QuYVABJrorqQYE09SkfZu0cFm9tZifkhIsAlUeGvfzBW53LchqjhTbG8JoZZn+pIXB+rsQyPKno
2Z0yeBrizeEKA/LBpBSIrFbI3fsHrKSbqZni+BJe6YfTL16KNwVOT280WJTTok8SJgkv6quk1u0o
BTBZadtJGngc9cBYYvvgKJHz5k/kUh7l1SbbpOSyVnUenISoqTLqIMYh4tThKenXetTt7LvtRkBz
g75dAE72Avnmai5WV9S5yMcAdFF8qgtzOKWxvlc6vzOKnARgCKQ/iFfy7//4LnmkL0AH9hiYejm/
Qyg69AvQmTevGN55Mmkmu3lld92OEmYg+baVT8ErybMplOT3VNfLnrKGXJLbCAfggbNK3MgeQ+v7
dpgS4hh9QcMUpG35Pg4V55D1UYrvDK01j0/pWj9Not4UDUjLyV/gCK8hndq2Jq7FdA48S4Es25PM
uJdBHxf3pe6iVj0ReVjNy5TZveaPdKmM/8Jy8kyEnMzpV2oJxT1hcz9+sMZIsf5bMKApdjbQndWQ
3UUEezTZ8htXN4ni5JFGuDMHRD4SgszVp0nrReA6hDGPl+POLkKWnTtSsrhkBeJ24SNDHcRCq1tA
+4XT+mFkOuVJsce2Oz8e6N6ciHBI59DZ4T5ewUtGmLVjZqVLMGRieEfnYHGYwROP7uJoO8t3Z04e
WaNsYEeLBsbM7ZzCNlMis8+KQJ1V7amPlvgQZXm2s3LbV5sXm+sKhXiQT1Kt21GcRDUWJZqKQDSD
eNJTs/5G86J1UsABfQ/Vx2MuxLxTPrk3NTjXUlocTZ9NqiqV06PJ6xm0plu9TsrioIOJ7p2ROx8L
5gUIFuoivJvryCBqB5EqaVkGSQ184FG4uMA9Kg+jamQv5rzUPwTd8oVPl9h4Cdvx3aSa4w8zjfJ3
OX6G76mWt6eogtZmm8WeBMRmDQAnpQix5IjQffcqRPjHxYcE8azPjtCCoSgBBSy381XF0Z8f79ft
KBIyhwoKmweMcn0wqMLRURZhWBvPkHSXJNNOLkT7na26vY2gyMmwTzYgSebpahel5LhVpvfimuvF
bPueSST4Gx0E0X2IFqtRP5aCFPaJEvRMD97iuPUlV9zFfddEZaQfQpGm/QnH8mXyJ3scgEuWudhT
P9tsByk9RJzNLgdkhO15u9VtjaKgaFtx1RW9we/egFeH8o2v6Jm+s/W2yy77CoDUIPuDDa+xU1gD
JFy0VF+pnLSHwYmri5Fm3vGtH1ceWUaQg0jFl9sJDcVQuc7SDEgmzOWxSElp0H7W3xo5yWZfycOB
WQw8uDbxVc2s0yDPq9dFsbV31ZAVR1XMys4W2gTWr6PQ/gEuiIvjmrvc0MQGMb5lFJIGX6TWT2Es
T1WDQYsdRnvGptutAGjFRqAeIYtya1jOGlOSzdzQwLa9MPGNjP4Pq2sikO3c+P74K90dS9bGpX8T
9h+rs1GFHT2baEJelTJFhbuNzUOl8G54NgDv46G2245pSesZpL2gra5jd3zlcoFSgXYd+8g+aGoU
HpOl2asKb54MPhVcXzqGkengEl89tkuWj72+sHh4r1XHUZQzeIxQ/uoNenVao6rPmp3sdX3dnRpI
rSqTrm12Odlu3AEVatdlnruzUYIBxpnYg+TujkIkQdMIfGbe+dsTpYk+6uLK1K6xYRcH0ZXNe0NE
ewYQ90eBMoOIt+zSWOHfdj/NUwN/E/+n3jqEado8K0q311J1dxQau7mF6JjYsCkzK0bHcnbZd62D
zn3Kvdz0yh714+5moGFL9rqQna7Jh8WclfYAGnHFbWk56EUS2Gr4Ja+ML2lVfxzK8G2WlsR2bL7/
P94ato/V1MJHhi+U1v2PMsISRHhRfbRKscf+3lQp5EjkWNS4QY42FjYdEsPCnBXtaoyYVg66+5RE
5ZMTo8lhNMvXZql+hCL8hC/CG8UcXufIatL6SipOFVN+2T9Cgy5vrT5N2B8og4cXXQwznGKvfMrB
lN4azzJJSaeCTEMmAeB9O1TWsy2WhU0SC08/YCjt+pVngD6O/V7Kcm8/cuFC/OYZISJZ3YMqAHNH
eVbH/tLDvc8rlHc2bdOXx1fgvdvWBnqTtDfgvjUVKZlMYc1to1/b0HFP2NX8DqFDHN0o2yuqr43H
+EwwgACyqeNCIaFIcbt2NG90dSiq5VoaWYzI5wTXaK71Q44M52XE9iEQSzx9FIM2nGutD8/gm/VT
2UcjsKezJze0XV5I4cSRKGOgPEpX1u2vKUpjtszFXK6TFc2HMvcQpF5K482BDTknnCvJ0aFeu5Zl
ptbTRmhx6teSZT1G/fDDmpo9PYLtVLgW2Y/o31Aw2EhFUuLNQG2N+RoptXLWogG/MLc3d3bKJuJA
RQTuBeVt2WHO43y7YGEYCy32YueaNPaH2bU+DvRu+jEaV5Sb9zbLZkoW1RW0m2mJhAMEBeN2MG9C
c3NIO+uK7pR5HAsTe5jC2NOlvDcKfZSSUkg1h290OwpE3yH1psG6Wq3V+LY+eGczE3sN0XdHAQCl
URX6AYyO21Fct4V8Q1/Alb72hC5hxcAJPgr/enyQ74wixSjkI4kOAAWy21FqaBbmQlfoNTKq5Yhh
unYaemU6Ph5lc11QgqPDDC1byc/ehNDT7PXdpKQuMlJd/1eTUyVKjKz/hRCK2Dk694ZCZomOTD6P
pGTeTshNUD1u+SHXQgylXy36cHFMioqJl7ZvrTozKwhM0imUmIjs93YoIMgcUaeCyqKSxUd8SoU/
q4h4d8WyRwO785kwBpJtoNTT2XaroZKq6gulo4gZqRijilATHzW3n9/66ssJ0S0EHk2iQ2X2dkJt
DLSXGAkT8sx/EuyTnw3hoTPgTm8FCqVSA0wkrNaINVE0uB2o7BFuSaIiCgxFEye31n9VKLftZFQ0
3vHP3ACFZAKA3uRuQHfbjiu1JJbSbeFex7adq2Otu9FLg5/bdBDUxkxozXrlBDymTX6M52yMviVz
NbmfHLwU9XcRqP34PU/UrDzNZYMCmU34WB8oKurXus2G8Ls2jvXix0ZPwbPSlMHy9XSwjefaUtzW
R02f1hS/t7sJY2GEecsLBqFZdyy8ec79ylUj5ajjJTMdMpuI+Bz2eWf7mp6O5qlSp9E4Fx59rWdP
68biEuEiOL0Tg2s3F88Ji3OCspcz+5QqJv3zXFTL+DfkNgqqdjO576IsNpsnlEq9+Hn0sup/OWfw
NwGsoZ2XMXWjD14Zm8lZqrCL3p/MRU2OYw1/5fM0Ebd/CjMzji/zqLVgNEoytx/00bXwBACApa5c
dtlMj3mV/KgKwYYnQPVUevyxSfCTqixwtYfweZhqU8/8qvPK8gNP+dSeGzNdPqt55/yTaWNe8Wvz
Oj5Oi2L+cE3Ag5M7l4v+lz0YVv+UYByrH2j1UnQfOYgGBWAnrG39ZMNYqP/rCpF9ghmiaeh+EHqd
y97CUrZocZoKUg3JsXdzW4/jZeqwJTpnKX3gTyHZIYoPaJQNn8ZEG/5RZtHDjeEttPKDFyuh+Rv4
MVIP9jLl8/8wNHP0Q4pdR38op6LuDrmdhs7nhRDLOzeDWQ+HshiW4WJppZU+9bYz0X9fVPOofORJ
pH/RbM3opWKJkp+eM4bZSQU1i8+Nmxl/x1ZpGgea+fL65I1Z4XxSszmnvXsI48/RqHj5oba7WkFn
SW2a4+Cko8rGEIN+HKc4xnOTZm3zfZYNmfauGMM5IVGcvfSlpyt5fjLbMlt8PoZC2b1zGvdQ0NE/
Hyjup/H/ljnq3YMXtcWvMOrKz3aEO5dvEWt1hzoa089iNib1S74I4+OsTjkOwew0zUMazFbTw1xa
SnXEdrRanvteLXq0/T09/mQtZp4e+9hUkkAzcyW9pOSW0QVWiB2fFqVy9dMc9wIWhvwM35ta6/Qz
AIFuHdQ0HevzVKW1eoETIvSDljlx41Pg9qYLRdd09uMkX36gp2cP0heD8+SbTWjmxwRhmR+DhqvP
sYMDUft06U/60TUazTrWWKdbp7bvVPu3pjWFeoiNVs/gY3j6S2Ooif2iqVVXZT4dWN3fGedWO9hW
FumwxXKtP1edqf56/DJuL3auF5hhlHLpltvgk6KJEsBVjcr5WH7GFTX+qiBP+fmNg/CKA6JrAEwO
FaY1BYZ6rkiGbCmDQaV023bIkTu6Mh4ej7J5eW0QJSkdT2sy3NA1YKGN6jjmStUGERDWuffq5MlK
FP1b26N7+3iozarJYAWfB0hLhMnkj7fvB/YcVqx3XRtYdW8/xcNYHIxBM46PR9mErnIUWc6ir5sX
ZF00K3savzCKboOGPOgdDPaWDkOyHKjm5xje8uPRtnOCpASGycoRjxPx3c6pUbxQzcdUBF41zgiQ
2ZWvRmpzeuMo1BqpndKXSToqeaC3oyBdEFLiGPog8wbXOhbjqL63Jm96o+U3XVB0c4O8s/GghgAD
346jd8Y01/SqoUFJO2adxUPhQ7JMv1IbMU8TjKJzZIsy2vlkMhm8ffEp16EgBOVRWvisO0byJJ7C
fiTbaJwhfHacn6k24h4WdTTxZiUF/bi3fb0VSEa8dV2l5weFMRJV1IvWEU2kovu01LZ9LWttupjS
Lg3xpL8eD7KdHZEmyfZr2mHBdLxd1NZYjELKjl0NN1TOtmIa71PKikerds1znunv8wT1Ga8bjTfH
a8S4pLuIWhL0ELvdDmyIhtfS6L3r2LB+Eayx9x1maDvx9Oa8IekGqEAWIu3fNi5/5FVNM9qKd21F
mH7yMic9a2atfO9jqu7oHCxfHy/ntp4ikU6kX+m0lWona0YuDZSOiLi2glkpytHXlBKTqaaOaCwP
U00XfuYabnzqskIU/2neLCVVMyWEQpeNVfehzLNqOucNjeIfMye3hI/zebhXxdteq/xIYHReRkmt
WvdkajX/cBx6Y8DtqxK1tOkxJRT2YzHt+aveGYoEj+oS0T/30LrsGkV83XhSRVBY83BEiC77ikym
8b6uFLFTm7w7FAgzLEUqhrT23+4oJW5mb4xNEbRJNDkHLgUgHSuKBLGi2jb2eedTy/vm5mIARJHF
OemmQvJhyt/zB9g313mv6rMzBj1fsQho1VTwkFpyCwlIF/uzQyf4355Lq3V0vzIGtfnqmnjbwmas
U4zACi2JnnAOp2IyanGyh8VsMhV+HiRt7ky2obRlvf157qj0PTz8IXAULTkYY0rcShntQ6J7tDFb
De2Yk7JXYbjz4gBI0vVDiznAmi5/1B9rEhuoeswUXgMuU4GGDkKpLyFrsrP2208t3zV2lGxb3Gbk
c47QZlYsU6ALSsIHQ6mWALtSLzmKeTGjnYv4zmj/r8vFkfTiDVw4F8migZ0tAQ2R81OSCEirIeZ+
9P78fLyntt9MdkYCs8psGRWq1W3sVRjAFnM4BbzcyifEGSPrGcxcP5aFaxRn5F+a+ZBnYxvvBFp3
BqbYDorM1fUqYHv73XIngmgCMzUAfqiPQOqKH2vKeBSqVwVa0+RPo4znH892czljhSKDLsBy+dI5
8u//2CzOgj52NURzUOaz9zkZluh9qVge+nzJ8KErMmTXHw9450MCTpKgc0Xgh7qWS9VM0ZEZlgzI
4n+MnBQNE+S5v4bhLt1wexB43MAp+ZBg/d66TmmXoWYsTjEHnerG7/U0Q3awSPbsBO6tIK8n/cHI
l26htso0Io3sbA7MMJ6/OVbSHSPNyi+qSMOjQKx6hyl6Z1ZSK5J+CIqIEKZWX6zzWkwwk1INMlio
f3GvFX7kJM23x5/p7ihS0Umqmkti3u2+ACCay3Bu1CAXBYp7RlKfvV7fU2u/M4rkzoNSUi7kmlwH
IEWexyWy04E19uZzNnrzR2CcPUmHe6NwCYPlgRySi61WbCy7jsp0qwWdA1Eiy/uJJtKpOD5esVen
sNu3iBkA7CL2yp1P3fB2yUYniRTXCdVgoFxoHMPagCJXgbkgGFhN6k9lcmGv9xB8P81t3HhnWP5d
FAEY1Yr3NLeqnh300Ju+zc40L//qY5k7p1J1hHXAPXN0g1Yv1fyg2hAJ32Vh2/5ywsTu31VNMrhf
SUNrFRmxhCKlYcVxep7jQXmjgzqZGYUL6WQMZ47lXJMmeoTY8qFstMAsEudKWoO6flYnknuoad8f
L6hcr9V6yr5GTq90qt5Ep1NbcH+kqhbklUqLtmbBPfVpozNewIjb7tTmqW7vxKrbrcJzyKkCCJMe
besCqdujVDZNJb4qSqZfdDeBwrSY3c5W2QT8EsimY5pllJ25+mrbZ7o2lBl6DIFnV8PP3OqGMxvX
+FwuQFrz1NrfTayvn7VZNXdo7tvblwQOuig5NpITvPy3e1SEBmyhmD2KXkb9IW9n7ZvIYL6MM/jl
4893ZykZihIw8ASdTmsCI29Nr3QVQ4VGPn402CrvEl04z49H2T6aBAOAEjSPcoEg+XU7IadHnxqn
dCMA822PpTVa52Iq3Y+T3kZ/ZYmd/+dhr35+POh2aqhvI6AGU5UmTwi+t4Oiqpy3VakbAQUY74B5
YPLN9WLrzbG0JEHxlZB/p4K+dhCb69ScK6yVAkwPkw/TYHLU3dH+aDfOHsN3uy1AXKCZckkST/Pn
2wkVk+PVCvXPwFPjn+3i9c+qqOfzGHd7pbw7tyTCc9CiKU2hTMiFeTtUbBuYXjeGFUACzxQsf+nl
S09ZisbTs2bih3hMzLGm0QjTIe2dHS9Ld2zspgpUr3Hbk55M9fw9SSYPVdLBlMWtyVTTp8gZkpdm
zqL5OLdK8x+WyFHyyYEiEj3pqGkUJ7tUk5huJBc/ZE0UiedDV2lCOp3ybt6LcuSC3d5dHHBa7pCD
Yw+AM93OEi32MhzdygjaLvlf1TfGwTHFcx3S66Mn3b/zED/PWYvnl7ITvd7ZmrJhh1ybaERywW4H
tvNuGQG89cDwKvvDYirKv7nVajsH4JWCt5ofRXYeAeRXGGeN1A2Ir7SL21oB3U/uAejfuuauLY5R
2vefNKfrAhXF3stsieowzWP9gsVAcqzsfs9Hbbtzpa0vbzrxJJVITd4Pf8Sv5G8iQXHADRwsJnyA
SuXQTk0FcL9kp7eeetnkJw8jD6AU1rodqrerqAgpowWm4iYnAyMLCiJURR6PcmdCsInhrYCwSXaJ
zHj/mNAcqb0b24VF+hH3hyUvVb8qEpVCk+3tJBzbZ8iRBXxiVgkcbkrR6Lhlnqg7K9AiRznOkei/
2lo2HKLWBfTQ3Jjmv0mb0+Nk5PVOq9d2nzI2+DgXN7sVRPZ2ml7REvKhdBvUSpUesSiNLu447xnT
3V1MvAvosQUNR5f6dhSX3ikcKAYrGGsofWnvhIGw0+bcVF66c1tvTzwTciQHXNoyQBq7HapplQnL
UdUKZtiYyITyRnz2kqL7HrNtj5lhFP/lbSr+DoECIz+KbG9PrPTeZKWBLTaXVBw274WZmPFQ1wpL
im/3X5MSDx+RVYy+s5n2IL07558nF10+WCaQsDe+JFVrokoR6naAds/gPLWNyCK/DvGY8TUnTZ1D
5cXjt6pL2oLgdcqHi+p1SfPRbjV3OTZwscrL43Nzb/0JmHnFSN6JU1cbysxmB7HP1g7MqJuB2HN+
iT5/qbvmZFa25Xeh9rPzorNW5W/W9IUmT4skjBENBApS/u2nX7A3GaUbTUDo7B6GRA0ho0ftJWl7
sTPLe99YSqzwhrL8NADcDtVRMwFFjZ1gKCfdh85kB0pvI0eShebnxwu6ZWgxLTRq2FBEIAA9q7H6
Ec/yJhod9lM/KEexDOPvNG8QZCyUYvk0at08+84i8mAes2Q60lAbZue+6sXnLi3s6WJkerwHkty5
N9jbBF4ACKCHawrVUEZ911SxG4xqa14rWNwfJ4hkXx7P/c4o5DhoNSJ9Ko2aVl/UTqKa9hHhBc4o
JugmZVf9GCx7fvtdL1sYaHciy+ZjrRhHdhU7YlEKlxelyGAczfPn0dLGsxbb5s6MZMBx+2ADKZGZ
wu2TGt1rUNBJzcURg+oGudsPXwcrDt/DrKNy6+Sqr5qh+PbmFUSzBiYwnSMUOs3VzVsqVaMDZ7mB
7YS5X/c5Tbxuv2cYfuc4UPjkvEtFTd7l1QKKoTMiz828ICtKcQpdIQ5a5RRo76rtTshzZ0u89qXB
B5IqYmt5VRouBTyt3AvsXBuOg0mpKcSKaOdJvjcKUDHdiahdcq+ubrFIVVqFvkc2XmY3BytJvIOh
muLNWS75GMeIMIankUj89haZtLgk/siil6UW1qWsRuGrRrjX13JnLvCo2AXsN2kitwrNbKSDUdRA
/akejfwgEid7zrghd+CwV0uWm53NOX3V86ViTHC2NhB101FzCixnX8zCFctx5tJavmpZV+a+bVEe
f5ZUl+ZohqX1ayi0xX4ZrUKdDmmll/Un9Mr16TOektAuiLDa/EBsjjm1FJRQUt/ilvsnUZFX8Rss
Xr0jzk4ef85EqTzlIVjVR9cdK6gcqlNSUUksq/jaIlny0nO1JPjR2r3qe2JEcAsdhTn/WWFo2X6s
HMQTfC2K8s+lyMT8ZSyRw8983U5N88AMjO593YawgYxISdBSwO7S8zPdSn+NGfabn5PU6qunVq90
62SiYTS+n1CvcnxVAyP+Z2zVZEGdSpvt94qZaE6QeHnVPCd4JoQ0oIxoSJX67FFaXLpl9jG+GGpf
QYw0a48RTEHzp9Zju/P7jZeCA6n4FVrnztsqaQ1EAOiCzG4geP+PtlFEx75AMP7xKJurTo5CSw+9
cTI+WUdinaJoOs1QbuBWIn2xcSbyiyEy3+fGNJ3CMe/+fjzeZp9LdX0wVwdchU6f9S3umY1X8bda
kIqkOjc64rRxa1pvnpXsNCTGBHYA1LZXp8miXUNFYkIP2shpj5WT1md60ZT3Vj0pz5be7LUWb1eR
FFK2MMOL1sDgVtlOkaqKsNvOCLBaMl+wuvNiP4al/S0KDSXyVYHf8eN1lDO4PcjAHMwMbQBJwV1j
U3Pn9XVmDERwbVE4R8upm98QnJXsohe9pV8iXa/KJ6ujMPL0eORXYb/V0DTkwGWF0Uyf0bpsCY9Q
2s95XlB0k5iv9eTlvzKnzP5unTGLzk6mix84C1HDy7MpmtBy9NBREV4oftd90SnPXo5LlG/YueId
2ZMujEGDuvPX2HY7/UK+2C7HJKGv9jA2U1//YzhFhGScSGfrUGetSE4VYE97FIlV9X95BNL/C/XB
+U5bqTH4yYwWoa/CQfx36Cja7jxtr8/kavrQlah10akhO+9Xe0tTtFnYdMoHiH3UfkOlLUi90TL9
dPasn8Ywfyvd4TijoP+rrYbuH7O1671rfP3xJX5HSAfcA8WbwO72SWpjqFzIF3iBkmbJZexbraVi
rEfZYe6zbAcF3SS+VE8MYDspBA8+s2ZHh6NB6tl2XuBFkBhHciafvtUf9kSpo1SaS1nqnyKXR+Dx
NttcFCSGNFjDYIHjQQuYPHJ/pPaD0dKCAjoV6Gzoc9+RkhYR7SJvHQU0BOYDcCi5vb1ZydYpVCtL
0pcxqcTfo1LlPrrF+rfHo2wiL5dR6JbQIFowkzW6azULDl5Zmb50AwfUKTT1A92T2RmEay+92txE
5O0MBFIAYgCatr6JvLErEFQDd8k9fCPs6Z8pi5xDSA9+L4Z45xbaToz+Volt8U7pKCusRovicqqi
uo5e2nGoDwNDfqjz2rhqhXiz+yDoB8xs8HEmBaik3+6HYprQw8Ot4iWdKmo8TVuch3w037zrmAVy
iWATgJEkjbejKGB1RDoNL2Eb5gfijvi5SiPv8tb9QDWDMp4kOlDeNVe4YxM7lZONccayZUZ0rCuv
/uEuNPL6aVfG6vHxaJungpoJLy0zclADpqBxOycrTEa7GHndVStafKtAQ81rlF9tPbxX0qG6wCXd
U1i8sy94CeGbI+4iX+DVkIIbyV6yPnuB4F4/h1ZP5WvulZzT1YfDP4/nt70pUDOkeMJzL3sQXxnw
f9wUsTNFphrVyENVXfTRQ4b6S2oW1ento1B71XnlpcDTehUHfQaRyt3iBVFYRLS63jsN3rz3re7N
RVZfUajkWAFJ336rOEq1EsmC4kUXbnimM8X+N8JD/sdb54JslAlBSkqOgwSvRrE77C+MMSxe7HDK
sA7BLi3rkaJ8PMr24WAUi49CmxjClesTuzjqolddWb5UubFcCvq5Tt6cLWe0m/pnU8GWtkEp/H3f
FPYeAWa75Un0Xr0jyEhkK8ftMoajVsOcjouXSnOG8bPeFnZ6pStGn15a3LjKL7Nei592HVrpmyXd
X70XkExBsxB0a70buzrvtHTsqpc8tkf3UNUennP46b79iFE8pyZEaMQXRKPldop5MofO4kbVSzgs
JeoCeEVaBTJnXm47b74UpdgC7xcvFwqt61jTSIsK7nlfvZT1Is6AI/ZLlfbVDia8hUmlpgPNUejZ
EL3AsLmdUdKlhlCUvHoZ0mx8sjMzO8eOEl7IxZKTPtb2sSjgzQKPu4cJi6nT4I7mteTO27met28o
/focdcrasoCx3j2c7RyY0qleakx1LmNT2n4xxuXJUNrwqGWU0R4flO2hZzy69UENQd43OEbVzFZj
RWn9ElZJSpNWM2MfXO4FrvdmRVLLg/1/7F3ZctxIkvyVsX5HL4DEubYzD4mz7ovF6wVGiiSQifs+
vn4d7N4dVVHGWr1vm7rVEosECpUZGeHh4T6LgXzpw2ZyoiB8tcUecz2hNRGTW5kZYJpUDgonncTa
//5d/WIPYkAQxGeUKaA3XtdEKF2maqz0Yo+tQiwcT8Rh6G67ZgJ+ozGJUEAom/Dl+4v+4lEiP5gh
z3niCSDe5RpC3A6gpzirEQWyaQXQvVQtGRmsceMj+8XDBLIFBBvzWzBjuiYDS+A1D+oolvu8ycQP
pmX5MY217L6GmZ8jF+y3WakYEsOgFs5SGCBCg+4qLzHkqkfENoo92LlkOatnu/KgoEtDlMfvn+CX
1gCuhLgCOBLhCxnrFRZZVSUonyHeGWAY4tRhUnYWqh3MWJVyDAkTlqTiWRsxs212UbOoeJHfuINf
LByAyRhVAwsNEdScv/7TeV63ctlNE6/3iHE5cRCvK9khUt+mSzOXinIBVQPhmOWimt+oBj4nly9q
u5k6gwYpDo85BbwWS48ixsEJatV9UsIyQ8cBpRbQS4XuQREuIfVZsoVZgBi1jqBlXn0U+jDpntin
vD5l+oThORrn2qR9SFqdlythIOboNYNc1vNkkpgtvv+orhchZhewFPAZzfyKuUS7fFBtD6Z1N0nJ
vtOz2u6meBkKwT5Twgf0jn+3UpovBgIOsKK5GvwiqSpLeSvpE8/2UV5LcHdNOvitir9bvuAqUGlG
kJqpTKiVrt5SnRRyk2ZNtYdRoWapqmB6WGpn1SxyC0yJ5saZc73Y58uBsYc6HpUFenTzE/5pqRUK
SJuGMdZ7Vgi61yg4YxKzkxzMhXVWbwyJV4+94VSVFlryWEY3osh1tMLlMZWHJAnpEc7xa72bpCnq
BolXsycCbGZIIoWuoGHA7vtl8vUq2MefIg+IigjJV7FDq6H0S6aw3UOgxtiUGHlL/SEt+1sZ8mdb
5OfdI2PKXQIiAjkE4OXadZ6g1YmQmW3b7wEPwTBHJnwwvNqcxCWkZafMTYyJPymqUEqHqILWxGRj
cglKsWAGNJBJMsS2LoFgyJjuTYqQ3fGOiJOH6Tw+WEbXQ11m7CA0g0FRk3PaxpoxeWGQaq+xLqZ3
LAA2QdMq4nBVNkLzcYTsK6YaROFMtFrjv5kU4c0CNkDdO8sVzSDF5dIhMQYWhzIb9rkpPMudEnlR
zrUbO/zLdMZ8FQNREOoBuBS2+dVVylA2UlaMQGY7SXKqQW0UWoL0NtqTkEHwyRwGoGLC0JgQ5g2H
MNsnBLvf42po1C48rTm0WCpQ6+gAWRvBRqOJ9L9ZGs02C1jJ2LZo7AJFuar2itLoAfpNxb4zDSTb
qaRvhbRF4/5zHf/Hj+E/w/ccVQB49ln9r//Cn3/kxYihh6i5+uO/NgygWZ1/NP81f9v/vuzym/61
K96zU1O9vzebl+L6lRffiJ//9/Xtl+bl4g9O1rBmPLTv1Xh8r9uk+bwI7nR+5f/1i/94//wpd2Px
/s8/fuQtQhd+WojZ3z/+/tLi7Z9/AEb9aUvPP//vL25fUnzf/iV5ab+8/v2lbvCtRPkTXHR0cz7x
JSQ+f/yjf//rK9KfaCB8VpIqkIZ5zC3LMWj4zz+MP2cqEmAOcMsI4CKUR3Xezl+R/4TjLqAPKLgp
SNzwgj/+521ffED//sD+kUF4OWdZU+PnYnX+OyCgrgT3B1AUMvAZrP4Ci3cyhO/zXB/X4HY0NmwX
ahopBjooEoPSczE2tCCwrGYgnP30fP6+kZ8vPK+4ywuruDTSQHDnZvOLq5BnmrHGx7Sv1pnccqvT
uIaRCxnkeRlK099f6jK6zu8Rl0L+g34GZIFxBl3u0C4pYQbVZ9U6DzCkHDed5g6qxm68IWUOJ1fv
CKK84KLOKrbIOufb+OmkYmEdtjBnaNcGBvCpWBmRW4tqcoYNaLdsmNi7apxIstNUA5A+mUNScdCU
CKPcitm/MIiCOL1Sa5o9yWXlCZMcNJYm5UVO5UmXdyVpMcks5QN/KwhBXybSS5o143iWurF+iLuy
f+tYJDzpAkmoOpWmStnAu21XCTnwpCEajzyV5bPS9uVTE0r6KoyGV7Xm4gHGab0td0MLok8glhkN
SDo8m5Mk/B5m/PlZzEkDEnMUxpDEvsocZalOZYzgNuu411vX7PPUDtrhlvHRZdr111Wwe7C88C9Y
AlcfhcZFsGZ6o16rU3TflTZpt/CBKTyiBbdowZ+0kauPHfA+ZMVngiKGKueF/tPHXrfhwNQiqNeY
aHfLUbTkMLXLgLgcYzXtj5C7hazCoA6D6lAdGtXKbbsGSYtIjQZSRBVwpJdY5AtW5u+hoDhRbwCJ
2ZF6oL28VWsTYkKjFfXEVtN7A/Y8bZnSfkLyQ9ZSte/YUmysoj4GIqeR+KywB94t69xKMkuA3kGk
i04Yyw5sfyyDt67QcconT4oKrL6HOtjxfDzA3xfOkGuOFGfgh1F7D5r7ceKrnh0RlNxEWgZwXi2g
66WPVq+5xAgduevxvy86SXZQxvCz9ljxyv5+537SX748XNT5M2qIOv/awAceL3B3q6V6nUdM8vBH
VzMy0eVx9s7ifARPSGJrLZxe0jIXPH0y0atsuuhOiuMtywrRVYNIsNMo0FZ5lfY0DUSamSPxUpBV
rLTLqgOvRbYPoE8GT9tpNQgscZqIEEuqB2YZvfSWFGqziHW1W5l5p280pca+Q4ZkV5j7OZFYKxbx
wHp8PNnooQcf3cgwPouELw8BCNIsOwYs37iCysAlFgveas1arQ1iY0iCuQhC43IqJtVSMtJ9mP2A
uK0nHYWUIXmEQoK8yCCIQMPe1Kwu0ErKJC7ZKshWloDckEpiZ1pQgWitABHGH4IaP3lW/VUUtMy/
/xSv+nF/bUcMBMOfD+qKOLquUiShjdSo0aVmnY69AtpiWFp1aGpeU4yKUxt95iXGGK+QzQ+0kNoH
zKeO3vf38IvjBryQWTQdCDRg1auauc+UTozluF0LBghQgSnwFRTUVc9Qg1vSZr+8FM7TeXAGief1
OZApUVnWU9uuuZaGVkKiyk5LCbg6mju3nuwcyK6XBga1UI1hXnQm2F4GH1FqjFoF53WdFGKzTY3U
sIEFkkPfNf0KD4PQOJoMS++reB1JYuEUbaVQQIXgdba55oY1hxvkGKU3OpKfddHljWHWBSchWL/4
75fBk1CHzEsNWZl1WAWyUwNopZCmjRK0TwoDoh5wFdNDA5IeDXkMSkZsDJMGvpr1vZuB0+JpST/5
gBphwjd1ImwOx1uqrF8zH+B5nyUCCsxZvu3y0SlBGIGhRop1PjSAhrIqd6J4SJbaVGWePkbxgkO4
Yy2ht/pb1R62AxATiKaBr4Q0AUOryPp+PjHKUJRaPcqyFYZUDEcf48IO0Uv43awH4BpI5Eh8wFdC
XnKV9RSdWXTlwJVVKlaDK6YMz17PBPf7ffXlpAUIAA0mVMjI5hCir/aVForalIzdtEpHySNFVfnt
JAJ8kPQS8i5/CxT+f32B+gKfz3/8TyL/pb7YvFR19JIk/1jUyUv2Vl+WGvjWv0sNXfoT8zugTKO2
hzTfXFD8XWpo4p8zK35eEJgwAI7wv6WGpPypobuOJFxDXwuq6dgJf9cayp9zxQiIGJLgQPkw5vU7
tcblWsEWwwCJhFYq0GZcC7DK5brvpTRJe5Glx2oQK0sqJTqJxqnrNUKjoTRuRPzL/f3X1dBenw29
1Hk09+rQ0XjYD4lQpEdYYMduepCncNcTjqn5ZpOTiFFA/cz/6UP5RVHzi2si6GP2AI8YVc219V/K
g0hu0yE+dqO+G5iJg7UZvKJmjtjlusfkeMXMWwp8v3isny13FJBAnb881k7rzDaXkuQoT+rkd42x
aAbzoREM6Gxot3TocargU/p3ZMdzhTwooHtg+PNzxQl3+Skit88Mnoja0dypnQtxFsJsI34TByoN
Ia35GwM7Pcse2/AkcXDItkazI+A5xbQKLDG0ZUyBSC/mROdx4ujNCN+M/DyUMBnai92i6T6IsjC4
A/elJnITfqfUOy1aJZjKUR3WWXpkValn1E9TE9IsRBZbWfJdWy3qyFbW/JBHzkjexvxO6U5RBknn
3aQ/wTtuKjzD8AL1SHQorB1E5WionNZSCNBcBmfm0IiCB328VveZN8i+EMKuEbRCcjSCBfH0JUFT
PkoplNjM++lFi+xUbSycF+xJeYhf5cKKhf2k/kiEdMO0wsJobJnvewycKem7IT6Nxkk1Xko0M8eu
pWBqyuUruOd2nXP4dbx3wTPm+pCb0rB1a7Lo8gyi5AnEZR+D6RBkNnTXxB4EzrbDOwacND7qPKES
eRDYqhqWmjbhpCyoKa3EAkI2tN5ncL4JMHdm5WFohaaLtQBt3CpeKYGt90+tYGmKB2k3li/A4/p+
I1ylfH+tEpxssyPsJ33xCnsreViFKZLPY8/S0tK0QIHnzxjYGAGNsBACxTVqRtZZX4J2IJR3eaPc
mu39si+wGeYeOsi6IIF9AVVHvQHTatSUY2O8NGMTWU1fT5ZW9CYFGCLfSMV+dTXQKGb7DVCi0CO8
3BaqAMH7HPyQY9Ka5yAqIqprbWFlHV8PVdTcuNqXQAPCyKfgNpIrqAjNkNLPKUTQ653QkiG5G5Dy
UqCcttLoZ70IFk2frjSTnccqu4WjfDKcL7Y+rgrCA3ovaAGA73pV6o5BCGezWI/vqlF9anQ/SjGo
bTaoqZgRl46EhIlWkTZAiqb3Qd/FWi6iO5Z2B63PDFq3BlmkTZw76NygNcGP3y+6z67vxf0BMoNp
LxyZoLI/Iz2XT4XJKuYO5NA8ZcVGbz182jqxGsNXZdtEQceoIvpj7EvusBB7pwggUkejwhHeYyxC
ExxQ2oE5d2p8LljcTTfVSlqWC3WpA+GmLUrL0jI3Wov3aOGFVUXxfVJvlxjmtqCDBdgFKsauSDkA
YJEKb8K6Xua+WlBtW7+Gp2gpr6rnZBm6kRc4pSODtCxQWacSt4Oj+vT90/gMxF+fBoi6SM1A8r8+
AMMC7buxjM2Tce5Hi/xA1cUhGoMtUAHjs4IPfZWfk4bK+2SFBzFATUi0CwgfmhT+kNU9zHeE0ipP
xaZf8ff8Fe9DLyjgg+/v89Oc5rv7vIKEYGfXA86IzBNfFGtlpKBkRIvKzVe5L/gZwuiHhGf7GG8n
Nzh0j9IuW4/L1tFpAMMo2UN/PNhEC9NH20E+kgWZPX5dlvtm6+SJLZR2EtlQbpziNVcsYzg3kZ0R
2pd0aKhaWzjBOoPGwF2o7uurYNHvpcNwxAhto9MCUEtpD0DSIrtsvUSjZNopw2pS3TrYmPl+hGJX
/tQ0x6y0SEWVx2Qb0NxVfJgZHopNvoMIQn6qNty7lXl/ptbXzw3AMIaZgGvOI3KXqz3GsGwK3y/j
xO7FpbSTFtOOr+ttujWp6gsPyn1N00NbYrXSOKbhQNWGTrUFGWBBQhFu9c/p4AAlMnKrHhZVv68q
+HBYmQTpPQvfl1Rei/KEuSiToxImY7bRW6y1R46q2QoK2maYlHWkyKrXfKXGdvaMcwc620K0LAts
Ojd5Lk/Csl0YD/xZe5A23RY2e3scPASOGwe0jFIYEyJ4nFqRqsrJ7BaRamM/lLlPFFvI4eMIV2jb
7Bw4W4kNTSPKb8xtkssKGgcVYsaswQzVDvgYgKZz+RRHjhwnRc5zCjbBht23S7KIzoFV2Mm6jCxx
cAQMrOZuVFsYSwOtLN1oi9ZNVtmKeaVtHvLF4Miu4ooZlR8AlyebW66FaCLhHn7+pAFcoGhEwQjG
mQkFn6u4Wyg5HAKCcjwkhsdSL5eW3KRwQ9awH8NERvxfxUVAa9NJw0UYLgu2SPSD1h14thDNJYYp
6uJJMc9Gs6whURZu1NESiT0GPmdW+aMw3LCjYAs1H+MuCmxMsZND1tBKpLJElbe4pOYLxl4+ZM1p
83M4PhrVThocfB2gYjJSHkEi3jJaR9WtvofErFvlNpNPU27XpT32y5xv0UCoEjtgXhK50Khq9Ay5
TWTB7piaBJIYy048g3YLp8vtFG+K0ovQFUA0rneM63TKto3CrFY3bTk7awRWKjY2Zge+uuGWjQeQ
kx+hCNq+ovNNtFPcrrjs5vGhEzxtfB2RK2oZBkhActcyWurEiSElBeUZmih4i7gZJQeJoEImyK0g
pQJiJFEtLNEsisFUh9IODP5UW6tDCvNeWunrdDjq0b5rN7XB3M64Z/odtF5oyvG0bmlWXicXGDrS
AF9hq4NZixLqaqsHqVxDmD8Sj7AHhWDvwBeBNhKnDOQawzX6jZPjy9WA1aHDBJIOVArRtLpKLsSU
K1rOIO8JgOatrpC6kTjmVITsJ45L+RZUdL0D0S4BCALGwlwezizEyx2IzohWg2sSnoCXlbSVSowW
ZNkPtA/mPH8JB1jRYvoi6zqyDqEsCw6HrUxhBQ9YfVnl5Jbtx3VHd6YLoZZCoYrUCu3ya96e0HOF
iRCYO8I/+aHqI9VF4gh4VVuHpAWOFwZeQ3CoCinU/wQoxusHVctTVCPiQR8hE/D9AXmd6+F2kNZA
JhJZF9hh5lVmidg0hNBTnI4wpfIUKJFHSt9AjhiCy2jQ2FOaB3SmeN04ly9hTOipqLPiOtIHsGzA
ur9moA6MNDomjsRjy4raEeNatDoprKGUjJX3u+9wbtMjS8HEMR78NTgrhIkShZBnPjbwJKF54DQD
+pDo3USoLJ8J4ZodS4r7/UWRnF+HVUwTwJRpds5D3Edf/HLhDZVckKoo5GMcQ4nESvkiUt7MhFhx
vp0SmKT4rbnVwxeIJlPSmWibICiIW0PcqGZMi/xJLe+U5hgU95m4H4ZVNpzG4n6sX8sGq2Q4Rcm6
b16ZtlKaNbLlOFtBscsY/azcjJMPJoSkoC0ToYirKVNS6xFTQk3aWXyhl34s5wh+qPCM3QTewORX
nA7FQWfY9fus3aian4pPYokArgjbcvKVcRMLHzlqjgnqxLXMKMQ3dRy9yqMWHlvzqOf3pY5KyNdx
I8ZOCF2Z/Ejye3V08mFbh3av+TjjOv2QiAtTXVWpLWUfps6RD6wxwmnoeNOpLUAKjHW0gy3aSCfB
MYUHg5/laStHR1TYumYHeE8MT1FYysp70Hpq9yLl8MU4sPIuQXkLjScueVFf2N244HhWAg7aytaF
NUNHrEjB5jECm6gbmC+0P6JcgC3yizQj6OozHBMgA00LzUskK6qh2H3IRhQ7Pnxec3VRgNqnLFA/
a/pd195FeCmLNasip3q0BuO+NV2JODLxgVGwAIXzHKvrwiHodd3Su/lyaiMtm0m50NAC+or9dLm8
Spb1ISxblGPEwgQFOzyEisJoaAazTjqqQmUxqbhFBP6STYPjAYMdUAMQSHHZ61whmsJ5xFskx0l7
yzqQbSY4fzhiGVIjX8XlRy1sQQlT0NtqwwNpliEkgzNPCjZKed+kLgJKPTwJhpvom3TYQEqUyZBL
Vw8GSgH1MErPQWgpCi2AJyBprJZ9gvYirbTliNkZhaP9gCc7Lsvc7Uy7W8r6OqMpOSOrm/ZBYGnm
wexaR4zo3NAM3Y64MiY4Bas2ljB4oIW4zMTlUL+HmauoTpM4+VugeSKenbg0D1282U6EVv0u4o/5
qFI1qWjJoI3QQhzmUOg51at7nSzDzmLVLiGuPtCM3Zg3hmzAl9CBSRpMDH12lID4XdUsRg351TEj
8pGRJbq6yBa6dbKALqWTWP1HB5n9zdTR6lHRoc1jBSMEMjB8ptEuOIjTcshLCml0Yg36pojWifI6
/yGEIRhL79GPSjs7yehU2DKB4JoF9XbhNG7zacn1TZRtdjmwttgS2wxZs7JQcDaT8X3ooAVHHlsD
jyDHb+hrLFKpcDFvZybPJnsZ+cYE5gPOLdyf2SkCY3vwhddiL9Ub6KVI4Srs7Ey7D8Zz13aWEULL
fHwJlQMpOhRKG9jNC9quIJQgDxCl1Ep7BIRqN44vRrs2cxEF01FgmL1u152dl1bQHEUBmF1uQZc1
M2SwouxQpSCVVZoXEZqGd7WaO0H7KqF9yoWYqtUdXKrmRzaiHmxjX8QxUG1kFNccNTyjIPmV8UA1
3R7vpXUrb0riyT3VxK3CjtVLD6nCfY/p5amlhrBJNIWG5U4NtgHvbQbh++qNILZFG7kdfNZAXb9X
11m1r9V7KQz8OEQ5XuzKxnlRYeKjtq/5oK6hCbeACCk1hpIWA6Sa7VR/F7WIlhgurKcIEhxeVkGC
tXT15gdmKvU0QFx34bI9l0IBZJEmGAFUiJnxSAXlLi2WwbgY4PPYAtdr231IRgqOXJG8qeROprCr
FwZPjdHvRs7s89nwCWcB0nw3N+gZH6aXPd/Lr0LhRpjaCFxRtPlROLeiLb2Bb2CgeCldcMjM3DJj
MNI2ceThPOgOzXaYUAK7kL8AG9XiiQfdJu4GupeLDLo8Thkvx8Quzk28AqzqYhpocgYQ0wpKwoVo
Y3TM66F/C0chJ6w3rHUi3dV8064dxIfoCaIp+XO4Mt18G78I+zKiqUS74+C0i94HuaTetcBStYUO
3OUYPYcZHQQq+uWJcdzdqOAss9iiWPEHhYqBNR4qxVYebtmyXzUn59QG8qDz/MA8woAK+gonypHL
pzH8IY68Ahe8Y4VIB3CoUSBGVCMKFF8l0+FiJmODAtcKk9bGSPQKdgoKhT/QNlKkcy3o61qMb7Bd
v+TCwA9Ba/7kdoOxdC13ZWJmjgkgxBx5lLRWqMq5HWfdLd/yLxkl3jocxcC+0RQwJK8pK6RhQWnw
UTxyyDTTQm3vxUjcw4keRf700ojTvufmjZgJdaLrmAmsEqDl7IKJJ48ewuV5CFaQIHM+SscUdNLJ
EnU7FX0AUWxCJHDLzAb+PRAMj/iZvOWCF2GdTvcJYixQ+GJhvEvMfkX4KZoZsmiTlS4dQw49LlCe
ytIaui1TETNWY/Teavupf5fSR71eiclr1+4xL5jz+6z7mAwXXfEOTKoK3qO0FCg6DTG3oUqJnFMC
Ck/10sUa4JGbjVY1gr/p5Mik+JJVi0y3BzClWithFnZMjxnpkaLzECVLA7CyCz6GL68AaPhIRA61
g2LSAl5oA7ryJHe0SqdzayfcGofgOf8IzvFH8Zg7qp2v0EfB69A1cktHc7qn+CF9lZ7KlbSQn8eD
gN/VfQ9/INCGRLRR4OJs41cW+pPkxtOxE/wxWxB9PfSHzDOIX6SvXfxjTKEcuBI70H42It81/UKo
MwplaMoKv1NPvFyL+WNqZ+UaG3ySXVYupXhlAsQJFwnzM+KasQdaBg7sDFPycBCBz/1RvCuf4FqR
Po2AuXNowVE08wQFIZAmA9Wf2Ov3uToK3a+LB8QXNOxnBORrNTI2IC8aSTsdI8kmpT9oPudrRXGl
wQ1MB0kl/l7RbJkt0IKjYmFhYSvPZmlXitMVd5n+2uZbYPHGtGmQWMOIQ/I6RovIiSZXZTRE+cZp
WFj1MXkSHovUyre1heQaCAGEN05N4PSSzVNH3gWn8VEDj3B085yqB+Wxu5c+omN2n2I1HMJ14eOG
luUmcmP8APM56e0Bw99raHW5uoN7XGT3xYt633nwFsuooFrxCeH+Q60o2FVAleEgzSS7LSjDDfrR
TveTgoovGCDQfW1RwC5PuoM4k1sso+cMRC+FJk69aD6ABOLglGj9pG5i3NqGbFTHtAQn9WJPs2s3
XGsUh4klupjzi6nwwgHQYENxi0AOiIqnYB3ciT3wDqA+4pu8CD0OjIeDOEbLTb7st8TvfO2tRrR2
cld+lR/4Crof6gETGMpdCX7VI/ZUVjh8suPY6celCgxVcqbMF9Gz6t4K/TB2i5GcomLy1GFtRi6v
LXwNmiDzoZBR/Sg+ZQ/xRntqezi/0nCTnsuS4pdeOPiF+S5N8LXchemJ1NBas6LYgkBej8v1vjl7
AK2MbpP3ItC6x3pcYjhAR3x/7XzdM1KrmYDaO33kgXPSHcB7k879m/rebeQGXQxa4ScZNEWPMnaA
IAmdX2lWEloBXPtir1Y9udnGyUY0XF2x8eI8tjKFRu8RJu1hssatgdvGaIutG6jLwLQrvoKRkSq5
AVlIkmvky6g/xIBYQ19rPxSGfOpE0CLufFZ6tbKBBRipdz1KE+40jY2/bHUKg+Q8t5seoY6C8hXD
zC+x0UTs0bVA+w6dyBu1/1cIBB6Gc6cHQ2gK+j3XAz6KWqWY00qnY9rq8AvoscMDNiQ07tDvwODd
somPUrXW5Haf5Q5YibIt4B8Lo/qAeEl8A6X9gkjhdnBswPxtFkJBw+vy6KhINUDUJ5KO0qMJ+p4j
qgU6rDnaGoNx45xCq+9LqAFxBpmBOZumARq4AtvEJCCwKCqm42Cnfrlst8O6vweB0jWdfo+twUo6
SVYaLdvhrogtTD5JgIjP8l65Gzk19kDJebeHrBgHYi6gHkEl7EKes84smXlGRI0f0xn0T0t9SWEI
o1KtsRKdJnD+Mtwaa3sv607a7JLa6jtHT+cDquXOkNsVyrKGinv+MW/03fjUdj7hd6GyHTuHIDzv
x32xkp8qP1yk68aZlqHHPPMYe4LTrMa9YscesNUHvG6H8H6fvfTrYiu7PeIS2YIVWPKtjiUZ2DV3
1AnuLsuReU28mZr9EG9SBfdhK/uBW0B8lXIOhwFB+8sR9IOEI0eyFB2fjdXvhfMcGzfiHrcfPsPr
KzyLe/TXxEfyISBGJivgxHpIg6dpstGHQUGEGKPtyVGzNTu3JKq60xr5ratQnLe27E4fmEIRTSqc
s1fMRcLdCvcbn3vsO4OW73jQc6jxp6X2GB3rnLK7/A6lkLAsDkmJDdpl86lpvpn7XrAUCRQ0ir+v
XzsELbSSYhQYtP3InWxT7tgjYJOlsW2Xpq8d+XuI87lfVuvkTv0xLuVN/IqJYYRdfQ9QGL8Lw5Kf
CUFb2VZalNC0kVYqmbcqCGRJd6iDlVFve9MW3DhfJp0/DtC/PbTNnimbUHEZOMGaLRC7kFxmIOgg
PNiJ4Jm1ZxJbaP2JebALw9ANUAylsLRnANZajcBtp7WlcqwWGj+YGZ2ZBQLVnLHZF+1Glv2xdeXx
KCubuLYizarxvrO10G6SBjp7GNNRNya7x+BcUFP9Bq77iz2LTgVISLPsBGYirxorRgsriWBopuME
EZadQFi2glzVAJWxQXHKRh1/O0aAfA1dLpAg0SvB5r2METzXRt73QnyEB4xmNcxAxKzKZS7Gb6Mh
3CJ5floZX/RkAO4g5wDDDuNhiBNXUcLkBYE1mhEfeR0UNgzqX1U5a/cEtlgYkPoBDlzARlRJUZNj
ph6Mi2jIwMnOcKRC/ddqUgzX47TSzFHwMAMEB1ATTGszrH98nzpdfwx48kCDZnRdnCVx5CuQsxww
NdDwlB2LyczR2mmxTDWtsVHsWFMvt4vvL/c5t/Hzc5mvh/lU9CRnGgQ0Ti4/hrgw06moE3Y02NSv
knJcDzww3LiOaigGTT9KDRXVyAlzRmNCoyUydBfQcGblSlKtugo1I95PRQWuBD4011rAeoW+hsfo
jTPuk3V8cafQ9YBqFzhvmMFBbXL1ZOpUKCEPRqaT/NziehIFfTq5E3aKp54Cz1imTn5AvzQ6hcv8
nTwg1KMpyp6T2BJS4LW0Ag2b75XchcoO4JoEBIh2mwJwYa7A3Di2kZKogS0D+pEYzv9Tq2yVzjeP
KV+F0ioLLBVWttAnSixeUVj6ENU1obc5OarRQZtqAf+utkIS4aL1afbIr+0y3WQywNuDEBx7pPvc
YaUDTACJyLjC/xKBstfcGQ8YESh1zO/MUQJIRkcAkVgM6RJyOZxHDw2iHzhWuoVp9ojbFZJACDf1
Nx7xJ+nl+hFj1gNtnU81MeUqBsSapAN+TcTTVGDQp01jm+iDaiURDspCGGSKXfvSZTg/ixjZVSru
FCn44LCBXKApsv9+aV5jdhqcSOBGNRuGQh0EEwWXKxOlcKRhy2YnGUrc6OIkO0XpOy9gP+ChhKz1
PHa5z/vhlizxNQ78eV0MVyE4wb0JOjyX180IjP+0mmWnzhTcRgKpqxj4RJkW0FRmMsCs/2bvvJrb
Nvc//1bOnHt40MvM7l4ABIuoTomSfINxkdF7x6vfD2QnEUn/xfVeZ05OJoltPQCe9ivfotdnGion
m55XnVUxSZjocLxhS9/DgwRVampJKdNdlEedWxnbEeYLSR7RfJTGy4+/628GmzcS4mr00tGtPDp4
0Q/TwkLT+K5R+RwGGQG2Yr7mUvs4JuG5yPQ4OOPHU0QA2kA4OF8rR5Gggv8hxW2/33lTTMktq4m1
ZVo2H7/S22VxuHBRtaKOTmtoph4fU0cjiKO1VOrdDuV9ilk5vJiHILJ73RYntj9Bn2OS9IZrM7nV
MEgRXbSlNQCt2WMbbvJsGwX3gnVTDNtCcyNvlVuaoyXLRHPlFEqt2w6LvrxWqoeiXiTot9erQVhY
6rqOF00IaWXbSFiJbTJr66suJIlqWluea2m0qBfSD9JJutb4ihA5YuQbPqQP0t4YsNJwldAprom9
+PVkH3e2mNtl4Eqlgzyb3Dlt4+S0DJNrWPtNCMf4OjKQxZ+TeLhCpuAg5F6hJ624vrGKtk26Fr1V
3K+6q2x1zgL5uArFVM54ObSlOR7ME56EKgop/phiuxPjybH07oYenz1Z8uB0TfXcavkNIkznTqT5
xDmcWDQ86TOzjObFemz4kRkBNiQwEXaQFiLSwGExpkbgQp0F29XV6gKOPSWhblhnQuO7ZV6cay+f
vvas+aUA0YaSrBpv19I7vpjoTzjkakO2SwR1n4Rp6FRq4DlRmZVuE8nyIsp/4H+YnHnz013KEQwe
czY5BHx97HRYt+jzh11R7UZUEC8acyWAxdMCzUklX1h9vH1O0J/UFIkB4APos6sPOLPDI09oxNbr
q5zBenNXitIa9dKIlsCPoL/NhQxpTgn1scmihZQU+ZlA8DejgzydVYVAAZK6HvM9c+77IMMIeCdk
okXPYlogs3yltFq5QIH2arzsyyiiCejv6cw9f/zqp58ZBT64jejhQbjm6D18c1kNC78zs2pXp/W2
rN848xbnRavbg1WfPadOVjOjURZDSGlG9R8Xsq1erID4afUOaEWzppDVN5sB1p/dyvpemdWq4aON
NJhj88xyOsGCAgHnLZliCrmgUhT58EUD3sYQCjpgKYZUclyJDwF46KzdtY2wzSpkADuZlvTQGALk
R/SAQIiaEIk3uuUDwSwScdlM4tLoVX1X02f/eBpOwnMeD3EUhduexj6GDkeXfVQkAmBcX7wfS4yD
/WH8EXRlvdTzorblmO4+wYABdJ1WpgXrh7yaJLoMnppQptmlpuqyMdvcTXXCvUK5R6WmdasUxFsR
nXnUkxUDXBVtAjSR2JhE6kdP2mGSow+ZXuysAvz2VNMxsYpSQhkn/ob9YHNm4k4u0BmTjZ4iC1RC
hunYAdSq21rKoGftcGVSgJSDW0m8NjmzB7WTcxaFCSA01G1oBIDEPQque61S8lpOwl0JWC20U0t+
UaThvg6mTVCG+aWuglbzx4kmsFoWW13jOSwhUa6GVr/xRN+6hayN/OIEvGcwtIsOL8vrAtv3bYw8
sq1Pz6qZ0tqtIv0GK2xwQ1OLYbj8zQTIKwTeV8sPhA2PQbWUorCcDNdWqVHtxqbNwScItIFIoNKo
woUQe/m9lWaLSGmYgGlSV4Uh1nct1VGvMbu7yXATtIrugRWMqBTfGiWW9k14Jjz9zZI1IVOxGGYk
FJfTEc6nDnGZa+sk2k1NGjk+RjpOJ5b5wkik3BEnSn5x1KmOWMMLRxsa1K6SpzRdRetVbMQrRKJc
ZVC7J5wUnKmiFFDJVrWEJq2eiY6OCKmYETC5s3rlrNo/ezIe7f1SzvzWMrNwp/VCuFL6TrmRmlxw
/a6RERFkRbVeDqCgICvKqZ0qNBjFiu0ftKWwKBQpXgh1ByAQPegpnsLNhCplaqA5F6vtCv+a+lIV
/G3jSfL643Ph5PJlLUIJQFNh1tVj0x2eWkqbVUKg9d0M7bJWCqvjkiab7Ytg2E3Y6HZi4pz852Ny
UqKMiQMXaNKjMXtZA6prdtW9HDXfpqR+TYPkKfHiTWp63IY0wAQxWH48pnQs1TZbTiM9yEoi2MFy
6fhqwKCjknWs4e6zcKFksJZ3hoUJyrDPMpxxW9uXnrX0CkJSU16kOuAdQJqhzVchWfVR9S3dMMTX
A2LPmDoi5IzQrBcKKVs9AjDwJtufwGTIX40GHPBXHXHZXNlWVP4gAcndTYcQbaKuowwf9nt5uO6A
+RTx2htvm2RhjG4Wk3SSEe3rpHS64jGVvvalW9PHa7WNai2t4Af43ySgRKivPErrqfqo52vzKdMX
ffasKNsexs2shO3Ut5rptiMtMZA/9Et1V2+dN/mZ4YdQ3GNmYaflIhvgcF+p+o1RPXoU8vQnNVFd
M75BkcWu7vG96fJl4eO2Q0n2eiwWo2kLLxy/dL5CbeMZSxiNbCpkouMMlgVtOBCRK6k4cz6fXgcW
mShKURBEgWEeoyETcewRL0bDvVYUIBQDVU4vvPbB1+Z9F59Zmj/1PQ7iYZbJvBMsrgVkRY5ZsKGW
pmJYqv19qy57+S7XbW+6qWsmT0Svv3a1hIqB9myYX6ziymMSc28XNM9Be1ErL4r6KqmvQ0+tq7j1
i9dEuAo89JZdNX6aWlSPabptPZFmzKNkPo5jiyzxk9/JTtNaNqLQy5B+mRA5jUdrA3RFB3ikjzde
e98HVzkK2eZza4GVKr7LdYUeHoUMZqhuQ0dCLKgpC9bzk+VdjEFla9B6el1zxowCOyWVoW42XSC4
So+biNODpFP7lhpKT3WOCnPcLMYOnARNNSuH2BChkD9SnBRVgMIoF6W+LSivkvY9FAo7k26t54Gs
qoIAJoDozygb+M9lnq46Hn2ksF3xqzJcpt4TKbTugcfYYohvS821EtPp7l60z3AIeorylR3tO1BL
iSObd1VxH8XfVbrIsWxRGNiYcKQt/8Hy78LqJdfvRaAzwXMOiEfflhYpL8wiEG9pdO/xMKq1sfJV
W7yAowLPPCwSBRgFK7ZdYbhtAlCnJF1uTNme9jmXn+MFtmU5FFxoqLWP8g9pNwQLWuGSCsorvpSh
LKiOwQMHblvcCXe0B7uvyhaFDgr14SrPHLVy8bGnJIUnbk3hBhibvMiB9HFbiovY/NrLe8Fyc9+l
KZQGiw7H19j1FQdtLr1dGdEarxyLJNm7CMEz9p+tmtrkRjY25biMqmU/0/LGCmQIehTzfx7GGwS4
+ML89+FJDEYacy9t/jLQ0AWO2wcLY99/nzAlCt3WXMEypFNbyQ9WfIFAcCZf+M2zb26S6bPRfZlY
mSYsFpO4Y25at4Ebc46xTmiPWqu8dRVzYQ5bgPEchfyVdZeVsIuBSMUbkrMBq8oEBMFl2rpRca2D
GMnqr/HcWB7suN5k0p3KwwvF906665KdN+wiuo41rgbD1qw2Old7Hj9mwVXmXSvSSvZXQXqh+isv
uozbiyi5KNs5z1emNTDJbLqRsq0uLTJ1mWr3Y/8Eo0/pHttkmW7a/GY0V4O6LMKHKoYjeC+1ty0I
AO8J2wV7Gjaa5VrmJYj2VFsjrYMURAAe6kKnM3lOWUyd7/yjg8QADkeyh+g5cd9JGJtjsduM3f1E
JzAEZJpEjW2gT7McJXEXRUm/mUq9v1GbUrXr1EdeWw4XHvKWq0CknFK2MgXieJhdIYDOlTFxsNEp
jWPoKYCG1KOXYrdW92BG2UPjzY1cOXcTQwQGMSPCMlBbTRoMq3LwKcV0aH90NddUYomxowVPCA1I
dmGkJbBZ5BIJRvSyccJEB/g55au4A6N15g4+iYGJjKAezgkhJk4IQx4GG0KBto4UCMlO9sT+Vg+6
RalkC1n1OnvqJC7jDlaL6X8d2hq9INE/Z64kncwJDzATBWcS5JyGzw/4rtSgtVJnTJqW7Mji1Eu/
uKUsMC6LRv0R1mAIm6ZtYflQJa7GoXeyePoOe5zmU8FC//hbzLN/sDrmJ0EgR6YPhEL9W6H43ZP0
UxJYCdokuykRX3xt4u4eSb1yYt6VjsqNxbn+8YhvYdXJkDpuPWD5NfLAo0w8SxW8A2WVGmjdNwsz
z3qniY1vSmGZt6nqw6Bo5Y1eZSnA2NpzPbW6qQb5QeEyvCjNEWifnj76qHrCIBwrQqCsc5oqti35
1Ri4tKBBD2e+0hu86/CZoRvMil9E/4DTjgPrcPLCeAzLGDwc66OTsmDVDaLs9F7bLaQ+bNwi6SZb
9smbdGC76Fz7tw1YC5++Y5sl3VL1LWk1imK7klvV1kqEgGIcQ5a+V+tLLcutlWnMZJg0ApVRN/Wq
lgp9PebAr5DW/DZmRn05SumqH+U/FM5mImZNeA4J+FbwOY6F2+uxGLxcneKdDLvCRp3pYcTo8sys
nwT4R4Mczbrna7Esxx6Imlqk44Fd9jKUqgJADX9TTah/hi8jn5NQk03QANNr67lsb7IhKZaRgcsS
xheOhC3JYEIU6juwX7SfHBFMw2JChZ0glpthgMSUojwLiN9cF6oPP6EQjKW1YHaVc6H86S6eq+oy
5Sw82cAuHu3iIjR19HMm4V5vQDih8zy5pdhRJTD9fhMUJC06cUHrX2rDXOf1/Qp+ramD1OrNMwv0
WH11nkNaGDqoybmXcaK73FiqN5ImCfdtmay0RulWZcNXFCZ1k2sybAUZm9UJeJ4ao+orjcqNFTYE
CRAmXF8jCNNSWi6RcQ7R+NsHw3lslhajwIlaxeFRlxV9FiVVJdyX1jg5jd/fK1O5IT5IFpxtsICz
5qVrvcXgMYdpIGxFCgqOMQKX6nA6RHsu2OXp8HxmOc653dGGZjfL7GTmjaz+KPerWtQdR7/wd4ln
ZtcT+ayutCsvMfvtlHkb3UOwqohN3xnUQXRUfpej14W+1TTJjYTtkF8qtEtVEXcmv25SYgX9R2YF
47IcMxEn0vznYvtXYOW/9MLezd2JwMpDHr8eSTi+/YmfuioCleRP6KayATEwljXKnn8Jq/BL8ieE
dvAcoChCQ2Neer9EHAXzE4VRhaR/NhdBgkTkOPolrSJYn2gDUBDgbsa2RaRR/pf6y+3PFfRTWPN/
kHGci0P/LDTwzJRjuVupe+MdRoNTPVz/MlDicdILcSdLd0p5k/kLbxlld6O8zeVt728U8b7wL6Es
2B60W/26SN06Wk4XqmVXT1bsTNAQrIs2W+XFhU8/0hts/wfIMuAlD8Tk+YJjsYtujeEaClibLHz1
Jg2cAW8AfeZAWv3KH91BuSyRMYWBo09oAEVc8rbQIvTxGFQvYuikhVOuIDQ0nfkg6MWigb0kRRda
dhuGnwXpRc9uBhF7iHVd3iTyTQa/RwRmaupXUrz3VZJPZENGdT0CIPJ3NHHjRXlTlxcYW5/Jwo9C
p1/fk+oJE06R9MSHuxflJjeDVNzVofasdX64wMLC2CqT8dkYWgqHFu0MYdk/oeuqXRnK2C2inmb+
uzX4a5rfi2Qe4fDmx5j7RLQRwCpQ0jm2tMiy2iyUWp12cSDvpVYy7zVfDLeUWrQwesaR+YteqI/Y
vwkkk9UKoTjZ0ZRk3OFVuCDIfPz4eQ5vVx6HyI3FRUXXnJ9HPYpo89yU/VEx+10lV+KyLUJrWU/q
c6OMqzTSL2aPqA1QmV+iM/+eSpxKHCT/s+zTQ57N8vo/FWpnGdq33//3maR8ol7MCqG0iMipyWz9
FHviTOJ0IVYHfcXJQ42WX/rrTJK0T2iUgpCiLvimVUqs/teZJKuf0AqbFUXMv86rPziUjuAfnJIE
CEivzjApqJZYsR8eSgauTVoQDtrjYObWZSYo3TOSRNW9lgzdWo7F7AFhWRjVeYxSkprJwwY3KWD5
pdUuBhUFGTuQqulMWjav0fcnJXQ8ImsFSj2RDPJGRxFiOhSi74dC8+iJKPNFMVgbxZ9gco+1vJQH
0u93M/abPTyfvCfjzbeGpKCZRD/q8CMEHSCTafS7R1QZWzfpIVMhRi+dOynmH3M8DLAI1PgR14JD
e/StA6+IJS8LusfCAHmdCVYOnyAwBfQxrP4eJ0lUNSITCUZZVxaNUXeOUFbt7cfvOn+7g4dAZwcn
W2AZQGcJ8bkK3yecYRyptWeZ+V7QhBEpX1l4HksIRegStk9jJTaAldL2Vi5zEWoP2NGPhz/q/PJx
6WeRXnKtzrcxed/h+IKq1ZOUz0XuBl6nl4OvbeXBvFXERrrONaOD5hHJW6Wsh+toUJ/bGJrAx89w
Mt3IrxHpzYY6EHnA3xw+QtbEwlQnfrOvZNkDgk5Vo6kM/cwo84scfmhGQV6JQBzr9hNFiGGI+lIK
hmZf6kq1kcMY0H6A92kV4eP68QudXIUoTOO3AOuCl0Huaw593k/qVHS9hJvfuFe0ZNpME3ABIQfO
LsamddHJWhDYeRGAzG6EZ72H2ieETUyc4Xty6oRKop/hSB3WEuZJBvzDLWKIItARWTvqk6nUcKK0
rfq9rgifW6AA9JGydTRod+i92UFYnOuyn35si/1LEIHlBEndWyv8XfFCNnET1Ytk3KO9DHQHQvnC
RwEfNbDQOLOCT4aiUCRJLF2ElsDeH8NTmlIbay3Ju33SQi5MQ/ijEyYecPDqP9O/5DMyFMmyqTDe
LBR5dJdnRRkVgde3+1bI0uVgWMKF1+qV41Wadp+PuuhKRmVgopqeo/v/7iXJg+c24qw9flwIiJo2
KNS4GvZIQatrqWkFdDXyBL7veM797uSwnwtvmIsi7CJbs8TL4dodsL8LrUke9p7qXRp1/IxHdGIP
RojkYK18/XinnCxMBuPapAqKIJfORz0czChkFHg7rKfjoYCrSjiVOTGK6utiTIvLKRTSbZsBS/7j
UdE3Jy/n3OV+kY/msZqmmKpNIO6nOPW+xj3KGWFFVzaUhbXQzrK+o6D8+HjM+bMdHD/EFZRwAM9i
Kki16uiy4SnUrrNKcd/5EK2t3iOB4Aes/3iUN5cRFeFjwEtvVPd3+y7repTPGm/a63VguYFWN7ap
DN7y41GO2KBvG4HvppGBzXg0ApbDafNwsOkKrdP3UWFepVCOCh+GXVNgbgORuXIlBa0zFLyjdZDs
B0yRInFE13GEjNxCad5//Di/2RxzlECxZ1YfIXQ7fJpSCQoMtlJ9bwLKrUE9T/mwkLHm+HiY3771
DG40OdOxtDpGpY6xgegWrbA9IhsAJHqkBrfhlbnrVVcB+mDLm/Ibqmf+d2gF3jlI7O9e8v3gRzsF
y7fESqta32fWldpeGsa1H5zh8ZwOIcuk3SxQDR0XgO+H37FTskxMhKh5QgY7WSUTZpRpbCCQnWjx
H69TbmE2PjEl0HT+6XAooU9VNYhba1/2eu/GMpIDQPyLMwXtuV5xtOnI4t/Uq2fMJGnY4TCSEVUh
tX5rb5pdHgMQz5tXH+Npz/Ei+pew0aoIxrKWxZuiaYIfOKwMTKASQ8XPS1V9EdvUokTn6UG8AHeQ
fU+1DJnKrJEA4nvIVlOGMuOwWQVaYniQOeMEVSelGbdqUXa3YNgAqZtwB8DWqdBPWyEX135Yskxq
dVYBVFBx+2HmYXrujDs9b3h1lCSBE84thLc0+d1JoElxScm7N/ZZneRukXoKTYr6nEnKafhIF5xz
m/wAVN0Mzzz8whleTpVs1tZ+nOXQY09CQMNrckO+kK2w3yijWcz1B81r3baHJR158Sx7WCfpH2HC
5iOJDhq6P5QNsemhpHP4IBPCo6jPC/5e62VrM9AgWshiHK+FPs/cOKAD+fFpcPp9UXMUidzxxqaU
dZLXq1OZSlUT78XKjxfGhOKSnsJg+HiUk+yAwrE1V8oohM1l2qMtKQ+SN0RyHe8D7mqwJUqhYZJQ
orvQd9pt5nfV1s+oiirlAIzI94szR8Jvx5/zUdA/5L7H/ThEK9VkwgV7j9FAeD2k9HgE0dfXYU6c
o6dYXffDgLaFkgvPZSCd60gdQXLmWeX9gf7qFKjR1zomwA9JbwpBoEf7BLZoj9wsN2y1NXByo3I2
Fg9R4KNwMdIJhjuVOXo5JetylNQzi+s3kz37RQPfBGUCZP9oGrxSyhvFYxpoa8VOZyLyB9tx/PMl
NdtDEzWjtYBf5NES7iffKkuDJZWXDbXGZBguCjE6Jx7223fhyLW4uC2u7qPkOulTfFLNON7rDQSe
vg8KSIlGfeboPeolvs0c4ZxkQm4CksNGOdyPrdfhiduJ0T4shgQAqRTFr42Aa4edGCHt3Lwvg6sk
tdJHbHzFb7ipo0bkeYOrZMhsGkP3wxBbQIpDb4BnEaZs/CHFgrxSB2VC9aSpRjcJY9SNPKjBXieB
bPnjrccLAP6e32DO0A9fQB582hReG+3TicZNa7DB8ecEwCFIYCBGWXUEL/+a4hNedOM5ANxpBslq
hxwyy5fhowTk/3D0PIUPhis8+gtJpbltmALeEQppU4lQnOJCilajMhjrvmzFZan12nXeeeP94Inh
0o+94P9j/SPNNDeLKNarx99C10vJ6tMs2luJaGxw/8hhQKjZ6uMvPn/RwxCZdyYkeBuHgtpRiNxZ
xlA13RTuJ7OPHS8ekD20/HQTpilJdK4NZ8b7zUeexZb5xOw6GJDH0TKNsYolWtV7q+9eCgM1gTyQ
NbuX9HEzDYr+LDXdc6ei89XlfbSRWhFWvNjVW6XKY/fjlz+5SeeWO4EX0aU5Q1rlo7cPwhT8x5g1
VO1lqUTLpakvyI9S17fqYMWqr5/4cLi5+CpIqyKYofileGbRn1TP56fgGkf8joIMae7Rqi8F5jlW
jGauFJh0LcrmiajU3/QiOJ9ehM6XZlQz1CrNliPmTF+bVhkfPEF+zSwctcbmHrse60yNzJhX+7uV
wfk/lzBQF5zlwQg1jnaDlPdmBvSzeza44i/9toie9boGUejBX0P9xzDRm6srYNo2WEDtyjeT8lkv
R7VBKHhCd2hMlOS6zFrvcyA1s0KSkWhXuhEotd31cFjQEkp0kMx+Jz2k6gCGURiD/KbBqQHoJoCY
ZzSS28Gemj57KDHsRKuY2s5t3dfSHRU2IEohyPgHuS6UAVZiiTxXlfvlZz9Mgm+obqkPSZpH0MWn
GqzcQHYG0q2YAPzImlfed72Qfc7SStqPpoV2rtbi3mOrioekJ8C94IssNhOwwiC2tvmgZ1dErv43
jGsyjlYkb74qE/rtuRQo32EPwKuO4lT+qnRmiCaRPqhfJcsv79RJRAuzyGiI2EUhEshOrCUk5JTg
W2EZKYIePTG5orUznMiyqgehzoH4pVFhTSCCJlTn8qCIXsQs9X5mBP82LGhAsIk+aFi03ZekPexY
8Af+7lhYn+buKXAcBV2Jdx0LQvtPIp7q7AkNKthbf/WvhoX2CUlvqvVvdiZcYHNR7K+GhSR+wpti
vvuxiOJuVv6kifoGEni3MwlUsMTh5JxFL8gZ1aP4vzbUotEKrQFfB3IwBYe7HRQQfFraquuwrc1N
Vg/pSver/FbulOJCLbximYz6dFsrQ7dt4ziB3JqtfB/qjZmX8aVlNeWDJA3ZpZER5+l4JKzVqp62
oTSJKG1ptYfOMGqPqP9XZ8KWwxR4zuwJchHVpBZORZ574fDaFdVKQ3dfUXcaEKCFn2amG5nmN2wE
hM27Sb79+Yne9ynn+OefD/drJHyVKHzRicJC5HCkNq2tqC9abSenUByDYDC5cpCtyrQiBbUa6FdF
O3sJWok0nTnkf/OSjEiyNBvE0qg9Cs0Cs8gHMxW9nRaiE43Cr79NPBW0m6aPZ261k6FYZOaMJqMe
Pt+yR28ZsW46q0vLB6HXm2Uw6l9SPRBx9pS0MzOnzDH4wQelPYUlC8sQliTIvaOby8hF3U/1sXyI
DXGZ+vWGcvHSnJrLrBTdckiXuLXYmrLJfCJ49YkT+k7KZSeCWe59QZ6OkppTCfU66JuLMb0VK3C4
nbpJVaogyU5rg8cBN3olnaWF6i3yANuqA0kWoBLXytKZG29+2MOXAZqgzIEnSESyr6Mg3RzGSA/k
JMaVrUdISwSTNniZbKdjkzuhKpyrbZ2sRpiHMgV76j40SFgZh6ux6FFtiyhRPICI1FeTN0CeFQYk
R1Iv2xRDb93FggE8qTq7Qg7TEfYBI88dT3YeUClq64cjG1E0QG/j6mwNKkF+kaGkInvpmd12DHZi
GDI3RIHpscFlEY35Md6VQ6RCor0Pff6h9SQo60IQr1XaTqs4NdB/MpMFlJOaBgw4Yr8CnlV7gW5X
ao0BQFqF18gOKq6AV11bfvnDcwBpN8sA9QpeZlYqPjpAi6FM2jzy/MfQ83PHS5r2xpBguHgFgHcJ
9ojbSRCjDfRiPh74TcbiYI3NSaBOtMf/adK8Fc/efxK8qMVA16rHRgVhD6qfthS05j67K+vxqVK6
hygZR8fwLXGOn742ONH0CoJrqeoh+9XeBj3hE3CwL3lTrOJWfvUlpbEp0X7FLhzk4LQaCvJ0pNQ+
fvKjUJk1Q6RMekBONsuWQMQ4nEwBPKrqU4p9LDX5ysP6rE+KRW5a17WF70KmOlqT2aGgPkm/tDr+
jVL+i1nVu1k4AXvtvqQ5K/sdrGL+/X8HKdInenyY7HJekfrPidbfsAr5E4Lo+OxRRGKvc0H8FaRI
yifs3LgaaElCr2Z3vgtSVGKbN6gXSTALFCXgP0BVvNV5/1nqPBHHGiVKWlo8BCHP0Y3nl62QpuYk
ITcfAmas4EBCZ/Wm4nsReujZNZpm53KAE6kpllXimNLkwYHBfGoWURfLHnOMIkOry7CQIuz7dLLr
RNdvVWJiHElEpY4dPx5lY4ENY76LJuFz1dXUOjK5z7+KVCzGWcOY8ivsTOGeUuoUzOXjLrXlpBsL
txW14HuqFybZZ5Zp+M4FFbKLaZMUt6HCFVQ2fVc6/Ww46xZhWQovkPKsm7hSkztBAhwWJx0tcz9D
xa4ch+nMfXR4Ss8fEBtN+p50V1QweG878t1ZUTGxIWUQ6SERQw+l7LZy0lTtFu+W1G9iosNb7+co
ErQZKvIzlevtin83SlJx+pVFSAqWqbWbBXm1HJQaA1Zo2a7Spef8QH6zLngVAr1ZJ54szTg6SFo5
zSYFPviDLhYjldS8exkUU1CWvWeVul0Adkjm0pW1woEwYC1IRp/atVJAwBty2j5F4+ENq2bqtzQT
m1dPzC0MpxBjMZzG6KF1+mOu7tQQ+y9HLtTxsTVGDXquooy5GxYg6bOxr2qXNgMMPPRC4nwxTRKy
x3HbT40TFEam23Cro5taqtFmVJViRKwRHxfBgr670NUC+TLPKO/1wBs+I9FiILZTt8oXDdjQDzWN
I64wFRaHrdJnTe0/nLG5/YdklSrRZpi/4uFJjIcqvehBHx4aP/vhTfnWF/g2k2ytoQiHP8/9fw/f
/yK7wAlJPXGOk2mIUwB+Nw8nhzFSqUXxWjV59svc8P3B/Nuf9ddBLVqfkLYhQKboRZ35H7NDgarK
J45g0OrU3wijRTbnr5OajJHqO5uSjvKMzJ5jlF/ZJL8EIgGci0hPm8YhZMg/OKcJeVgv7w7q489w
XAJEyytsw1aNNm26DdTINqTXlENSpYsmoHQpjdcwA+V+MZbOOD2WPh4yLnjwSHNNxKe9C6o1AUou
7D7VzeO18S1m9yBfrd+X5a3uXU/WCtcXNVkb0xMK3JHxfdbazoC0h823Ur2T1EvPf+i8TUD2ZzhI
hkvalzDYmfG10F4bxUUpb2v9Njcv1eiWQmDM37eCt53Cm3pYmSZ6Zd5Wghwoh9d4iKNOOjlTc23M
rnEogMdfjWztIURl7bXwJsdFq8psNK6quR9ooWiFZGZylSKR1W10adl5W8S+9eyBilCsODL+oNFa
rjZB/0XucCnKEf7yaidq79NxFygPk7gR4idp+tzFGyO48up12mx0DrZ+hVWr3i/1Yo2AtWZd6hLN
ymRv4R0UO80AnPBmGFd6CKDkJrAupd6NEhxw1kNwofRXY3c7inbtwXe5mLqXmWWMJC5xnQK8WcD5
fG0g+jk9o06/Rthv/itfTupTMNy18UPRUyyLtilCXNp1pe7KeuclV1GwRsY1wkTKdMNsVgKNp0VD
WVu/qIQ1Lj0ysovSUi5WZXDztln+6Bx5yFP++l/zn/mWF2MVoir3fw7/FTD5rx85b8CDf3GzBmLe
XftajfevdZvwR/lB4M7n3/n/+ou/gqmHsXj93//9lrcZPYv7Vz/Ms4PtPCtOz6Z8WIuQoKHD9WGc
9piFzev3/+yaL81r/Z+rkC38n5u2ScYw83/nhMpJc/rjf50WhvaJxjEYIJOq/1x1JWz6yxpV/6SD
kyVfofH3kzvy67CQzU9UqUBU4h+KZAbCeH8fFgLnCCUnXoZC91z3wJzpj46Lw6gECRBOstmXlRsc
sD4188PbR24hRXah7r+UHboJXRVo91IdXRfUioSyfC3TZlXGbJLBT5olZaRFpKZuY5aVDVmsd6tM
+f7uGP5NADPX6P85vn49ECoPgCrnrvCMIX6fZfYV4hjj2PkvaVyUS8HXMeqY/xYjH70QYuz90lZ8
+njMo2yIb4jjDvcG2dzcp+VQPxy0VuRMGIVQeRh1YatJlZumfbX3x6C0mypI3KocVCcrAXaWWQAw
6JyZKuvv4KWhwCPTQBZGmwoS3nGPNg2ylk86mPei7G+EFkk8o0EpschxidJuo8HHAS4PvxlTkq0/
fvXTkYk+gDdQKAEWx/8O37yq/QB8r6Lcy7qAxrWBeFfP9rIVr9tZdb+sEcrRpGJd5urLxyNz/R28
NWuYGQbaz0QDn51JVIdjIyuiUa8P0rvYjm1kVe2rq8+bTeoYjr8CAnGpXVuudt2szYW+0TchCv7V
FhX/a8HFoWdhOZaLsQT/ff59xbpaZ+vGvq3WDf9oufJGvm1sHIv4jd8659utvkAO+qXaWq66MPjl
6Gv/MiJnQoqN8R4Nj03hStfTtX9pPQ53KEZF9ngrbzpbcKAUO51tuJX77ZYf+u1bwz8OTrvgOznh
4k5btA7a5UswMQ7YFVex0dN1q4W4Ele5K666ZbVMf0QbpLYWvWOtrbW2iFb5GhA6kqrTd/Fa2tB5
vBluhC0+mq5xKV8Ja3GFjDTa7WhR8tPoW779fNPVNsJSsa31dKteK5v5J7W25/xYb3MbuwjHWMyP
YS3Kdbmt14mzS226Hg4Gcyu0Hzf4CKysh3rd2+fcV+dE9N0q/jWfiFpa9FzB6R1HHiFSol6pCcnd
cnHzgEflFgTQyv+/3J3LctvKlqZfRdGTqopoqggQBMFJRZgX3SXLknzZnjAgiSbuIHEhCFZURE36
IXrcozPoWQ97tt+knqS+BAmbSdGSLCC2eQ53nH22TDmRyMvKlWv96/8/zO9t2C2SnmVAMTSEthIh
w5PJEC7CodKDMO5oeWIPw2N+dYiffTQ+vjrLe9AK9G/zXnYyGXCL7PEHQ2foDrgD9j2GPBD/u8yV
ftb7YHE09tCmCj52r2HFtvl5kJ00BpOjoC/+7skLW6YIyP8wUcV7IkPcgccFy766dG+aqKnmZyTm
Wz7I3+4E3o7MOFvMZw6cCMFxZsM4GuaO0F4xiPcks4vVv2ButlLfOi1+ivPsD5An8fHMtxPqw0kM
2kE+7yuLKWKR85B0va7MmqcjJetH6iI8K/6lwORiqdQsd1J2KNkOwmudJmp17UCDui97Pwqc5tmI
FzjDC1z/KwhFUm406Qx+/Fnxe3C0Gi8EkEX8YnsFIOAlYhiALwyOL3lHj5bBwslRd/hAluOsoTUu
tMC6cRLrwvDHjSS5VUbtAdycV62Gcqm2l5Q5GUeiYHLSHS6JE6pozTQfJxYKvVp213ECMwy7H2Yd
G3WA7nnqJ59T6rhGMbDB4N7Wsj8oTjwJoZJo5xF0xulVN9SPbeUTsQfQJa3uNQySx7PpAk7ppXWs
IxmNyMXFInGP0FobZtpoGFrvSVMMk2Q6HMF5GHbg8NXnJx7s/iAyBpqWnDu4mS0PN3Hm3QDvu82Q
LMwQXX3BGopw9NaiAqZAPV2BW6EOWx463zHSrqr61oemy1mTOIAGwdEA2PnWpG7iHHyc0r4GOXkE
qGL+iw9nypgxzkCuIXgjAMDkhy+iTtyeJsoIWU1EpEczG0YTKMzI1DfRygxGH5XFByvw0ptIgzCS
zr2wcLbWjXCgNK5t6LFBGkB4ZGvdtLPIiBcwIrx3YnXs+rjx8KbB0jRB92ASt3tO0mpD0ki2tUsR
y/ELQy8/nZwK6RXqKUnXE9vCS9zKFEy1FInhtI28hOJCXq1NbhzfcM+VFKKR5qjhHYG3QKmyHV6G
0/DUXtrppdtGaUrhggXeA5ajwNS0ZTCYJEsPydPpw9SZxnd+J3JeKELY3VNCtiDaoJNSt5yjwAA2
4uFI3KWK/QdYd3gUm0iA2q3OeRDbf6QuMTibonpv6b1Um6jJ1p2AMWkU6kuIUII4JeAuvt+ILCmZ
HxkqatMfvCAdeFk2Gk7ny9Ojgd2ZUiEcwUSaqhOSPe4SNVjboo6gA7kti4agkKComaXdi06I5UeX
+nyuKV+MPMg+JJkaHUcRROHFj3qI5mtbg2I/yCnXTpqEeya+d9VqN98bM8350Emmo49acrX0s/zC
mZx1O9b8lqR9RJwHsVlHy5sDa9F2+nEWzM+WwHEH0LUmN53J6Kqpz9sDKgk/FuunhruQdDN6Px0H
t0k0HieX5lS+Ju3lrUl43j9PuR+PQUfYUjhb/IXVtUfTD7lMgL+BjRPYJQHj8tajNQ+bisg8lJV+
fLO+9Witw7aBJYK/EnwU7j/NrUMkmnJIjJtyEZDIxE6JvPzKnYeuSLaW5BxRdDJ05OFE/gOuFHkp
U8nT7cxbaTRcGsnMPfZyh4t41pnqn+w2mOIjKx014/5sMm/pR7oWLT6qc88w6fHidGSEUPbPAcSg
b2ylGtJd+lJNz0AXiOu+2+p+AagL23KS+BQ4G3bXbR+TL83gilrO5+8Xaiee4Ruo3LbIsBpfE09v
pUQumjnaA93Z6DIwujG8Q1liCfXPsBH2QZAjQOQ2s8VFkiitUc9QUrU/6cDk8j6bj5wTe95kb0XJ
CKnQbGLhEDizb0TbhbyZ1TSXyxzgKzBu94+wG3gtQipehuaJZzWvbMhv/khm887HbuBn9rEFXCZE
qMhCdFjPJ2jBjDKtE/cyz1/iuU382IRKXXm0Al9BgmBp+5/VhEOt18x5NrjlpY+8ljKfjQaGFSOd
rMBe8qVt6cvzAFJu/bQBMosz2nuvahHqXWnWjc5UiyDrsR8HjavIa0Mt0Q0d59Fy3AblDpqWn0X6
lAxac550dBSz89hDYQzoVb+tJuiuaVFjPh9Q2BDbvWQUtED9NKhyIv7SakGxEqRTIF8QYmO+7ckc
CvBU/arFgeL0Qt2LPhBXnAgmJiSJnIRM/qDpapjPmZoY7yO3pTdQYjGsZX/mx1AgLzRUUYeNhhZ9
boXt7j1FpS68Vi0XQFDsZ4o5B9wY9ScWYKuBKzLhcysy9JMRFGtg1acOBeyKGiRw4My0mdHr+Ony
Wo9VpQ1yKM+mJ4ajOXFv0nFhX2pkgXpCmDxTB3oz84x+iGfzkXxeEKBhrEK8vkjbidszEiXHIe4E
duM4XXTR1dO0Rmd2Noun0J957SaS8bMgnME5FcLF2SeMPVVPkhmCbQutCykP4QZjPrS6Fo1FdoTA
RNeJ1FsjQ1wvWCQWYfulATZygRNvq0Er7+st1hglrXmMglU8/7hwo+UcDi8nZ867qa+fLa3ASfsO
iWTTm+QU4o86eud8ZqSjaJjrRuj3VWMkyDn0dscftv0pLNLgo4zLzjLU3b6WdYy8p05HCkRvXkNH
Lb0TL5cnziwfTXqaTcHYSWjAtgr5Gqw41MW5iAvmmrL4GiSL7h/ThoqQvJYYHuMTazEcc918zn97
WX7UzKPufbRMaGmWQgtn5dPoctkKwFTYitM8Sfw54t+ZE7JvW/oiU3td3YKxmYx+/s1dcPp20iWn
GuyRCUgxhwTIqaV38Zu6TUxEb0kO7JsChq7Vdyh6cAcKdIwCA0kSu+e1GqHXT+1R+3PHDwO339IW
DuDUrjZjMDUt+hQHtvfNA9H21Y+TGbLx0XQ0TqZTFAnZgdlVe64unYE3BfTaT+MQAWtwrrDvu93I
4zJoK9Znw+2qWT9rzXSl31lYzUmf6ow07bu2MlkCiXEgAKeK3oEXXzGWTTL4AXzjrlg8/aDtxJ0z
VJ9nak9LLM3qt9w5OjxTDWQjsc/G8hp4RYZOVdvy/UHTSGAEZY8iaNAxGsAP4FDoNE/12Mic44T7
AMrmHtVWR+EyVLOjvDHBNOmgClsnedeF8BHQI/awNdEiYi0k0mGn1KbwNiynWSNCbhBv+Gg047p1
1Jy72pewHSHZZxgL+1M7zXANwRg7DV7W0PxzmwIqlrWlzb4YoDu5g3XZ/yk8MD73IKsB0Vk0tWZH
o4bTyRBbUyZTTE+z5TzQn0V6auu+vThCHVr7uuhqyEHx5umN1XEn1tCfNubZSRSmy9bxxFsqyY0W
WSyRRiNv69ewuYyiI7VDF3sB5STuUZbF6M12QCI/NhydMDNF5keOr8PGPp186DqtBWZ4ljqIyoYd
30WqcXoScL/utUf4dtHSZmIpD2EC211I1NrOqKe3/WObxNnFMgwunYwrwswfnbaZfAOtEyPMrwFK
DbuTHJ54JespfnrlTuBtYiP70/l7bdZ8iKf2h2abSE/LUc7cKD1upcTWRqOsZ+l+cjJ3s0HLgACu
cLdBTbe6kDNO4S6zKY6Io/YXhKMf8zi4XRBR17IpnrBqKpPreTK79N0cnb38pBVbp3HinE652uWk
H5awACqIHyzsfOjPrC/R3GgMkvZsdtKJsrs0GCl2z7EXJy0dBcIguCFTOenDnQtNsHEZWC21783a
wyZ6iZ30wfBtFIPnFAN1eZrXRN0kgm4zGxln3ZbzuZ23rKPEa1J25YBKge61AYtb5ra0wdL10B7L
z+zl1D3T4lbjjMrwu4mr+b22Fg8QdwpPMvdEDX32ah6duhMYPq3AOIkm/pFnzG9i8BBzvXvWJSYW
Gg6qtIv75bwJB3XWyU/5+59H0eRz7GggYQLt1nPts3nHOjfc1oU7z2HGN5ZdrG1+PJ8tiOk3aXY6
0T5Y3uKh3XCCoT+34m4/aytzkFbAqgPkgwKfrRolw4amHlHYzyZdnjsI03qBcp4pDVShAkjm2tr7
1MpYNdicJmShgnsLFhNj9oUsysCndiDUu3A4eSepo540c+PTNBY1Y0t855z7zqdlE5pfffo+VgnM
2ABgl4Z/iTVCxWPh20Nr4YRDawms3Arg/Q/BhySK8GW85MEO1Zto5oN2TsJuP102Bx2uTbNwdjdX
nS8Y1D4QTOu0AdJ/njUjnKMQK2CjgKfNqHA7wvu5nXXC89nMM1XP+ryAAfkhChXlrqMi0qupaQ/h
ly4USgpsmsbiMgZHPXC6Fryt4eLD3KJN8rPuMExnqCM2Gqp2TrH2g6FBmRZ25splpih5L1l80aaI
pnQdfczjBg45KcuOkFdM5u0ugmYjvDRfuXSQyG5Zo9mxgcMxUKeNxyW8lrA9DZfecnSmTqPpbax1
cE7UJVlsQeZ8rTkIGgStG6cJh5vXTRE2VXVIa5tz7Y80mi8vlu5k4M4ID3ozmFyC/IOqZUe+Aw9m
oJK2MphDcDfXfjDlPnQVTeaTUxBHV8ESKvBGchp5QZeRt++XtnW5RHppSflrazG5aujt0yTXrzuJ
08fFsJFKbw7gobtV2yhJWhlCVvpkaGkdZFPh+hYSKJNe7qII1pwl6kALR2ovcf2TJG321IZ7mUeT
c9fVr1XFvwkoyIs7CMrE8+NJs3utctK0uZ27igIfz8g96c5YbN0ZNDwDVIl6Le+r5aJfF8UfcTO+
kFDpda2HYEquz/tg5yQAYdcIwts0b53pI6YfkW7cwEbfhkushfIjnBjZdTr55KF02VGIeEao0XQf
G2FykaOcQIBxdEk1x3kzcY4aHvF4Ix9x7xxnSguZI00ZziwXfS1rAX9rA8MOFx8aK1F6gob80AGH
MpiLR6GL8nXUDa81im6V41EL7nqqogYTV+8ezTP3fRuiM6+rk6MbYZnV5YM7y5G4cNvLAVn8tJdH
uCPNZfIYxNZRCLnGwFmmOMmBBt2lf5W1Y2TZo2DgepiT2P7iZ5B+8GrQFWcuXJPtmYlzjSpPaC5U
ke7Xmzm12zpUkl+54aKCOVk2O48tBLOUbDSzuBkkCUTWjaYag3w3msFR6KZRjkyg736FaxIFH0f3
DOcoChEOteOkiTpoqGcZLLdp4wgIA2dBPE1ttICy2O/PbVsLejPd1x6ituObiuYj5gbidTQd6p2R
HsGt6/vE2uBxxNkKAjsaeI4KaKe70DkNEwhieuCQ4/Op4SsIni3i1hnXl3TMsLrzU1UfdeyBbo+g
AV1MDf2DM/H9b15bgUrJnzehhW4YCB81jVmGVjosCJ+h8kb6feI46QK4fqYbV/rITq478BBYFHLN
tdupOlEMSB+6mscV39fQ8ckX00f2Fpzqi8iDG8iHeRLyjQDZid7C4M0G004CqFrhbPiQZWoc95Uk
yd97jSm61RQfkr1dJP4iO+HsaRqQtk0oz8g0R3QT8QjvrDnVNc5FQxW+ZddT9bPQtRufs2XYuMI3
yWfnbq67Qz/OO48KtQ4gXqYpoBW4Gpf3vx5nuLQxe3H4LdkOIPwloYaNXO6TDO133jCRv70O7SC5
Q7ZuK8f7ql/aTAQ/beh1KV8SeFLsominSDY/9/c9k/6mj+SSRcSBD6lX4l3F538ceNAirb9WqCjg
A+iOsKX4rGIlG+PztONPs9xv+53nXmBcDLigbBLJmWoj0D1EFgK2Rar0iw+o4s0RaB8icAHQhsxx
8SFezfP2aAS4MVccAgWuPAGqJF61/shD0GyByyQHX0Ay9+vlCatVmn0gCGJWf7b+1WL5EzxbzT0Q
h32bfWCWFYdAYwNQxKJSq7yaffb4xgagcoiLFFCz9fbYvyF4gkb+VSPY0g7JMbD8dXU1z7IJaLUO
qfNBQGZvTcDaLP/AFf3yCBgsdHgvqKGXJl9VGBnw2EXlkVgde2f/SSVWXP+wiALZoG5ubfvEO26s
/4ZBKJ/6H2LpAJLEZ2Vu9+gEUISMRTUzqB5SMKhg6MDHiA92bmMMSFXCXEjmFPLTvTOAguCq2ssD
QyMxTKpxbQBJk2y8vNE6BM6GDq1Au4rP/u2B6hZQORSJYZB7pQsgDUGjgxMkCmjKbwXEab8cgRaT
VmkV6PAMg8+ilhPciPhgVzZWQaMrYIw4ghA9fP9+v4YAkE7FMWh1D3EEsIZt5nfz5TuHcEyA3gbD
ufrs3fyvV+Tbj8CixIiXI/O/mt8tE6hph/BPo2gsEOx89s8TFGRmlbaAyEyTLoarbfWK26eAyiEg
Xn19Du7fELSq3oQ0lU0urIAg1NnYAGr7EJ5doM2Cu2m/dj3Y0qrTzuFOPb5g8Fjvbvndm4fw4XP4
CW4e8dm7lQ/PR9Uh6DK/sFZBKvvdvm1Mf0s5ZJipaQOrXnz2zgVAGajqEHDXRYsZOL5s+wkBwZYI
67Eot96vpa9UDv5w3rGgC5BrsbSFb78x7xx7fESx9erbtZ+9R66/QK9Vsvktnd1NZAdI4Gppy4YP
h/AQ4iP4T/du9gWMvtKrq7x6E2wptcOr6cWKbEy+2j1EMBarWB53q4vmHk0+zmjFIdCIbgolXwCx
O2cfchj4ZFRFcLns195XK5/1LWIeIIhAaP841zamv8WRDwCUm18ZGNi7IRA0DdV2AKXzXHRA2YJl
Lz7SDmhz88UhFnjh1Wfvjj1qTysOQVs/xNsFukll0uojDQGSDZg/4fjvndcjwKaVZh/0qrjTE96V
T3xiQdBoopRcLvzV1XqfDJ9eddobKtXIHcoKcep3Gf92h2gAjgGX3u9f75cBVJ7Uff9q0LdNck+o
Zny/0MnnnyD/wvoVnE/79eqw81Rf+oJPi7TfzqQfAUFYgUF0l2Zx78IdaJ5VHAJFFN8ywYDQv6/w
jeOvoeu4BnANUbj4/fv9WgZK1SFocK0n6tkkrlmecJLxh6PgEL46Rgk2KPHZuzMAYYmKy6BBBpQE
P1QNgtFkYwEwNqJSFgqc1TmzT+ZfFDpUOvrgIMLt02GokN4Zl1BjvbPzf4QB9mvNs2UrvjqVKYXZ
Q/Xsu1O3Me0NYoCCOYCaz9W2379FXxC/VZr+BrAXYfXIZ/wI5m8MArmQQ4h+uPyJCvX9WgFEoCuu
gBZBD5USt/W1Z1eyTzAJ6qACSo94v4aADEXFISCfKW69cIrJAR/u/DAz8N6wye/puzerur7c+RF2
ocBMsL6Kz5b3r5EDIh2KvMfq673z/quufyygYDME87N+Q3kASPTA5o2GX5kI2rvIlyAvqWT/uNxg
5CmALm08r7hh/kA8QFgh+Jv2L9tR+d1FUAMoB5Gd9fImqLHx7g3SwGi/Mftrt3jtaO+R+6Ov3NC3
pzrbWABWP/wvO08/4RAWuaC9W/iIdFdc+SLLizolNbs/vJuN2SeiChaEPB9yOMWT9mjalXUI6u3z
DqkSFg/jtl754v+kxS9wPk1SXEBh9i/gK8iMKlk9Xk6DHB0KWxnk1hBfFOIdBDtWn32beyGZUund
201o3tGuhih19YZbZ94hhyEgv++5jr3b+mDTKg6Bgk+vUVXfQiaonOWNrd8wuPASByDZuf567w4/
cVuttApgbgTIJT7b6CZOxZVFLHNhe3fvgXK14tuLdMnGhCvrTbVPJl4w4FWaYVWAFaEG5Y68WsVb
3g3azNx8sXP8Uzxqn96+cjBL6xwqKNdixnZaOQFlwPwDYvthARjtPRoCdR1tefsZj/449H5ktJDb
KD6cHPKiF0hfyn32MK4jFM6rrX6VShbi2eLytuPlhWy7oN+DPXf19d5tgcoonrZBvhJTCdfy6hWx
4xvTT1AXxi00DZDyKM/A/doBxNwrLgIQLdzvVNUQLFviI19ukUQmtgeWlbD/3llAoYlZaQe0VbI6
4HmEo1t85PnHAjLARH7WOZ09NAKCTbHSEDTI6LO6yVuujYBAbW3sAcRHDgVFbluQexWfvUtwVEY1
4Ot2EGUTpFTSu1MpQs63I9jfVsO8T2efVnnni/MdeWfCN9JbN7pd2LgI6CPrsJrxvXv5yoENLu68
mqILnJ602IF1Ur7Ert/XM4/jqOKOJ2ovvF2W9TqqI/s8unFIqEtU8e5rJlsonlayeZh9ZFHIaJaG
XTb71O/g8sL8XN7u9tDuiyLziqNAVg+Sb4XUxW4sl4JRJOeLKNDqbFwdtntkApXK2d1Wk7Uu9PVE
sZ74yPc/AA2CSx0V0/Vn/+I8nZVT/vYbkHCBgHUJtXjJFIJlxevlAlwmPfZv+vWqFyBAq1D/g1nm
Blh85NNABDo1BsDYPzQ3cnwVdz9ZDWDqrHiYhXe8O5GRdbnAHm34NbamwmKHvwNtAwFhL7b7VjJX
xPugbkDxc19hjGVF1duHoNHi8OuQ0AS5I234BtjeJhEVKNrX58H+XfgEA3Wlk5/bLlIKSrv9EwR/
Sxz9RAP2L6Ej8GaVXp1cHkK3HVQsZH+vYeDwkeVCBHfvAjxQ8lZ86waGjAwm6fvvsHxp1SvUapO9
5Kqz3vKrYd4joyeExCtNPGHeNvEbIjjyCc/xRkGAqFT7AWnlQfv06pWTGJpxCBWLirrPOoInDwGo
XYS3ALaVHt7e5XErw9Z11n8BTttY4Bs3XkKcgPq6WIWVF7B/Vx1A1RU3AMh9NCcEackawiV7+ewD
kB1kcylwWH2K5+3RPqhsBSld6HSFK1/GsWUgQ8PAFJDKRdFnjXLcu31QHc0haIuAKnchpdjl+zV0
voeuAPG+9VbYu8ueKiqPKh0FpLuoUMDBRdG7XOobxgBTWUT+xHVw3/bA2jmp4vgS0NCp4IGDctfL
NzoQu3EVBMu3h35QZe/PwM8pRONKOJPkBhWrn3CoQjL4++DslzNQuYoB0AaRHjLaVP/vuvF2DgEy
K6AB1nHPX9gCrzgrvnNc9i3beywoMO1xvCF0+OIvlASYTxtYcz8KgkcKfQ3luwxG8atCBnHV+IoH
Uvz8b5IqYuHzbXwpJBc3fpR+N37yy+uX33zW5h9Jr7rzHco/PLHHkRk9WHnxV/L1W12ZPsybfTMw
H81N+UZBYfSjk090Hr/byedaPUZ3JfDM4LFsSgyhiPZUbfhyvLAfwrId0SoggvLHnbqUr+rvrQmB
6sE14xSND+g2MpRw52LBy6aLJSAEZqu+gKR2WTZXtC7yTlVb79NAZHoH7/xxZD9I08rmFNi1nz4h
3jgCn5vavhnZ9/djUxoaYplCZIYMygvt71rA369GTzegTOL669+vu1OML17YP+D+ffdtYpkBDNPy
hNSw1d4tx9G9aTtywziwP53iV66gd5E/DmQtI/yvqq32zGDimY/j2CrbKma9hoG4zM3ANyOp2To6
bKXbk1aDBehFaTC2N/sq7vpVB7dv+vfhozxnAh1Qtd3byD64MANXslSitqJqw5iKQG60hoV7AiP1
wbn41+27m7KPYpUVzJdVu3waPIbBOJYHuUDb19Dydqs1bIszcyqbBjKe5aC8/SQ+R+8gX26bM1Lm
1Zu+CqPEYv6isbQyuLhVb/s2THe3XcOWPjeXpms9HZIa9vWFGXLur9ZXsZCFYHbV5XZpPpjhky0i
oCWVW2bvhd7WWhZBnMoNm96jPR/LY6HXYDIuTc/Mt/e0KJ2t2uOr8dT0ymaKqRMEtFVbvTYj82Hs
7ZJdh4CqjvbdJ65KAbyp3HEuf/Z0amNAy14Wx78Iu1Zt+xbdFHOK2SibKloWdPdVW76zTHv7llQE
oyo3bDr205EGjFpDn007k+1+URJRucdp5Aq3cNvMwXxVvc8fl/fjHcMh8jZV+/3JHieB6ZcNFUuj
DlP3Pk6icH5wmqRROj3414Mheixhkq535ubjRPlkDS+yfuB5GpgxIkw8svxPe9dDO5pAiVQdvdtp
ZCZevsvetJAnrmHzXtqPj974YGjGSdldMUcaEcvnWseKvCpwsB61W8t2Q7x5Ru37f57G21ubJEGH
qseyH293kopTxWSCItv7r//837Fr5ubBcZQTyaEHJ+Z96JvlrEn2kBiA3hIR36oTd2f7YdS4GMeJ
ZBVF9h8Bg+rt3465FLjlco//dWCbYc59yT74kAaPphQBEjzRaN9Wf+ggdB9DBvDOdLlG2r5ZNilW
DPAFDYrK8o/ePnnnZmpHtls2JNoWqhaUA9bgyFybDc9uPFi22YjjdMczapj7W27aO1quwQZdmNPE
2nJrVkPz4iHw+wJLBpzEVHJATQrUj1wgAhaV40ybbyNWGmHmzT8aCt2hMsr9zFc1hs++R/jKoHJf
hNvXfXsmrP17otrvovRe2r3P2fpXmvp3DPokNYvwcM+M7lM5bF7D3fddMEGq2pM7XoObKXprPm7d
9F7cUauM4HOh4DtrfNAzLdM3pUOmjjBA38x9jtPVGSq1XofT1t9aHaJQo+qJOAhRQd2KudfhIpXt
Bgc342l679kPZV/FyVHHHZVkzXYOSBSAVR2Q45RorBemU8lDEPW+VVs+MbF+ZTOr87OG0/+Mdbw1
f0DYy8e8/by/NKOElUE+qWyr6HK7hojWZRgkMTkrU/JtQWGWT3p7r6/TcZSEBzdb2baC8LHq/K2y
bed2ksSFNb0az21pj9dyoVk95SJ9kONFwM6rj85dxIw+mo9F9+/Ce3MieaSqgLlWHaU7bsSr8emz
LsN4lzGEO6v6g1YD9ckOHuhy8UYJhn1lFZ4EVES1atU3Q9I+sWPr4JMdTeydRh44QfXHfLx99gk1
HNi9MDDtrbiQwBNXHaB+ShhOvuTUcsG5NWWvSO3UYN8IjyUHw5TATWKn8jYWlQ5Vx2K1OnFhEuvP
v3ljPy+bFFa0Ldh4Kj9BvMClyRPGUlJbcO/WcKlZvcDqFDj456PIZJ/9S9lr8RItrg0vnoq73P+/
xvNfhUr+Ltx+nNEIJMfm4Irqq6oLpJ9PI3ll1xEHOCatc3CbRPa07OHKlanBfpyyyKRGlRfX18ve
/mkcmWM55VDH4NLXmdRXAUuuOmNnYfS4NQSCRLBqs+dphutZtlNMl8A0Vm32YnxvBjLWCPbf6u2+
5wpVtlJ0Vq/B3H9AbzqSWhXFXlWH4NZMH+2Dd5F5v+WtCWbUyo3n0VardVxR10gu0eeDoW/jhG/l
nuq4PHwmwsodO5DChYijVR+UP8akW8pmxOqAabX88e3XhqvwgEX3T/HBduwbiZvqrR+HNHtwm94/
kicC4CZtRbgU6zDLd2lwv8vVFtrbSqeOi/G7+/TgMo3NcjxWZr9ovYYx+veb4e3w5tNw8B8HYvGM
IwZse/1TsQH1SEtw7VGLLBiIX7Q2v8//6IAHqup9PBOg/E2423feBIimtAZqMM5EENkimwvrxYl9
+eDvhUlMyldqVlBfVzXLPdK9sgWq425JvjR4tMveib1VRwa5b5mPm22KMvGq71/G8w7Cbwfixt0X
6JayWdFxrYao1mDshw+cTfbD9/jhz59XwwoEKTiOQtmZedm6vLwI+yEJRzmEXUeM4Dtg+pvAS++O
sdZx2vbN6fjg0zh6HG9OsNC3rbqKBo59D/hMWvFCLqBqu8NJPpXO1zruwsNZagJksIGoH6fEliSb
otdgU4aElrbwfUKYtPJgJJYdTmVzXUfGWWRQjsHWyi0bNdwpjgEBSMZVEJpVHYZjoObSlBk1TNnT
hUCusXpf+3/+v2R88PhPp/NwK0RHwXr15s/HQS4NhSgvqDzAF/b9tleAQEIN7Y7jMLGkw0WpAwZC
f7dGoY748CU4lokZP2zdM+s4Ri7NPExkzArEHNUHWCByMrtsp/Do60gq0uxWozXs4ksO0oetIqo6
bk6XJnik7RgwRb/lqLz9VrlqmTIXecfVccxdhkthf7ezc4IKraq1vLJx8ctmiiVRx5FRtLo1EHXE
2VdmuNGz49hMpV7XkbK9+fNvaWDLJxJ8QeVz3r40briZbAExBNFm1bm7HecP1tjztkI6Qum2ctNF
qcC7wuEsWxOroxBRq9z4OBhPZAQV7ATlY94+zLeiNNI8uBhTolK2VnRakB1V7jRwxS1UP9zQNbQL
REfygQrFpqq9vQvlW5oqavqrNnr75/8JD+5C/8+/FQnY6+jP/xs82DJ0Arqd6g8ivGVv1SOoguu4
6gvcmcFy20CjbVO94Y+TJxu8jsqzHtl1SsQOjsxYcovg7KveZ0qr7S2fvmBcqjrIQ+IwAktS9rDY
gXUcsF+f3EHUOrBLX23/3rzPZItRRxJiVW51+2R/C9bGqoPcA/x+hzMnpboIllZv+d19Lpdmwhsh
2GDRtu7AO4qhfvk+9fvisFDYwAv/mkgsQMmAWXgC/ZSjsOEDReQv/M4+MCQ8PalFRHprma1f+fVQ
UvgYiMlt+bNCB0levr/Y7rZl33Ep/bUWh2kUyqcQjG5Pg5+/1uiqEHMXR0FBslFtCACiwIAgO8iC
+6Di0K4szo4+F0Kt1abtvdgJco91QQ+M6jf6mCjgYX2eJll/bcyvSdtOwu2niJIGhMj4H4pMwFCe
DUjGr1zdrBlzayEKumNNNbqqhpVD1K31bFr3tQ/qmZ6Ia9+CPJL9dCTT4dwxkBXn/UDmd58N4b72
cZcEUaZU+fjyVJFMa3dRaIfpDTH0FtpWyvZySGHlyG/GEy5Ar36YObGi8X3ZkjjpoZLsiH9gWYV1
DILpZ4sbX/ug73weB1djshCRSNzyd1dmSDx2V33D1hZ98n6/75RamafXnFIbnf57OIU8MCLywqvD
I4FzgHudNN3lD2+/LL4TNljuqyDbXC2ptzfbG3sTO5VLLZ/baq80V70wZmCLa9fJOFqOJ+F8izui
DjQvnTe3QGR1BIx7qTeBkEeawVYNN5jBWFCeSKiTOuAhpxHDILNC1RFpG8bJ9tEmJIyqLrj+ciwq
6cqGChtcw9ge2U+osQQbadXeHplRON6FXHn2PHrlJlnBVstOro6F8qe37+hj+x5fbQtPJnQ4qo7F
MdULQTzOy5ZEh7tPnPb0x7H8ymE4HkfAm+Rma7Bsgi7tQbol1xEa7Uch0QJp+XLDLIfk7bN2ksKH
EEmDAPVn9XZPYZ7YMg7wR9fQbmJ6cm/rKAE5G0dbC0xRW9U7ewYIgSSVDM1T6jiBLsxkvrUa6gik
XdiJlW67JoWMQtVNfOuFc9Pd7nINY3xhY9cB+4OOkwFISh3Bv4t0MYYtK40m5WoQ1kepo27xMvQe
GROp3XYNZo06MnM7IViDoSB7mcidrSOo+JNrilJH7I/IRGbKtqKOo/la4FYfpWmrA0h6DaFVupXt
Uepg2bwhIbN12UDSquz/208OsaMB/UlrQlVqWMBQEmA1KcqTY/l13Dpup1sVJYWgT2XbNje50EXS
mlDVOoY4Gz/Kh0fB8165v5mdwAe5vYxRcKy+Kj66omhHcn+IE9XQbmAn48eDc+ibHkP52vg0gPvr
vuAnAapk3fXtRLIYai14Eip7RSo3khd0HbeaW2g9t7ZgHRA5SvXHAll6KadcFdjvawhUrELGMMuN
IUmUe4/cXB3+3HkYh3NptNEx1PSnceNfXyl//i+xb3ZdzToazOgQh5MFMqiQQB3xRT/694XWdkVV
qwbaNt9GnCt7QHQCS9Orslwb6+DvIX4YcM1+knKCtf0lO7s5Q0NyDoJ35q8pPF0xVv+1K2wFRC+4
bX687MvodKJ79nLrBHtpYF9utR9SVC0oGCSHqQ6+y6F3cGt6c0hhorKbRXSrBlcM2o9kDJ5H6vPT
xObG7nll7AX23UeRWdrsMEVZ5Y9v90qvGODIhNqnbKq4rz1Llv7KLl8Dl5ZZxJSXo1C/d8P9Q9q+
XTnhOq4deCXfQs9dn+ybywcVXBVC/K6O9IcmlMBeht//vnlfpbCrGloZ3bEXyI1oMhZZcnljK+U8
vd1i9CAh3oql1eHk9iJzKcOO6oAWisNMOprqAP73Qy/cLlupg/Z0+ABrlHwo1aHvcQTF1YMlao62
CljqCBodmZ77Uwf/RX/+ZTfgOEWAQF7Dz2b+X3k43YLW53iSloZSR65IkEhzmkqXYsVoV9921+Mo
LVtZndE1pM0+Rul2ZwvBTmE5kvztNuIT1/clGjLSxIFFKV/gZy3/vmNgF+boH/BQWEnjUBVv+qE0
OXXkmnokCLeJIeuI6glzG+6kyqpDGaEfCn6xfz4fc40JJv+yK1JRR11XEcQRhAQiVItJ2/WcOtIZ
/TAsfTLpttCuIadxZDt2uYWLK1MdbRKyFfQhj2soWxFGsx+ip3IgzyosvdLur89CchL5E7mROi49
6/YLwKSYbBH6gjt1FX0Qai9b8LIaDgbunFJ89ylY8g3XzTHh+fUKLd7h8mFAmswr/0xaWaDOykXx
M7v+8jl/Di30PUHlsqXiiKuj5qNvRfClwNK646KCLl/5vLf3/GqcHfRNb0dsto6A9ZW9RZ1ZR7j6
kxkQqJDdiTrY8K4ogpRbrWPPigH+OiaospVFNGpIv1zbyQMshjsPF6C61VfHtTmFNlm8wo5S73pI
z73tksUaFjWHVAwZ+W4xlDoCWitiwJOxB/3u/zx4F0O/GYMQLowNBKNCCeMAQv9+GliSnwKCuvqk
3IUuvqm0UtU6XIk7SEzk3tYhr3SXki/d6mwNK/Mz02uvOFaP0gTli3JchekF0F3++HbL+MTJVOuo
tO4LrRvBz1tu2rKjot9tcPydDpT0qG4TH9XadSAYPq5yqSuoPeqYQRgdvE+R7sBf3OnGdYRcQhOW
KYMoGEUML5N7/MaLz44yiKoXn823EcvnuZzJX5NO2VWD8de+5coF+uXkyvE4hCdY2pt1aFHdpPFW
lYpah3LJ3Z//n8rSfLy5JamwKX/8mSnZXC/DvzTNtqt+5a9dF7vefUPAWepMOTav+n6NIy7uaTuK
Z6SG15v0mSj2kyzvZr9r2OObze14zbUFefC4mPzbfwMAAP//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274820" y="1194435"/>
              <a:ext cx="3840480" cy="2261235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,480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4.25"/>
  <cols>
    <col min="1" max="1" width="27.625" customWidth="1"/>
    <col min="2" max="2" width="28.625" customWidth="1"/>
    <col min="3" max="8" width="27.625" customWidth="1"/>
    <col min="9" max="9" width="25" customWidth="1"/>
    <col min="10" max="10" width="23.75" customWidth="1"/>
    <col min="11" max="12" width="27.625" customWidth="1"/>
    <col min="13" max="13" width="18.5" style="3" customWidth="1"/>
    <col min="14" max="14" width="17.125" style="2" customWidth="1"/>
    <col min="15" max="15" width="27.625" customWidth="1"/>
    <col min="16" max="16" width="14" customWidth="1"/>
  </cols>
  <sheetData>
    <row r="1" spans="1:16" ht="15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